
      </c>
      <c r="Y5956" s="104">
        <f t="shared" si="1117"/>
        <v>19.5</v>
      </c>
      <c r="Z5956" t="str">
        <f t="shared" si="1118"/>
        <v>YES</v>
      </c>
      <c r="AA5956" s="104" t="str">
        <f>VLOOKUP(H:H,Table2_ContractType!A:B,2,0)</f>
        <v>1 Year</v>
      </c>
      <c r="AB5956" t="str">
        <f>VLOOKUP(F:F,Table3_PhoneService!A:B,2,0)</f>
        <v>One Line</v>
      </c>
      <c r="AC5956" t="str">
        <f>VLOOKUP(G:G,Table4_InternetService!A:B,2,0)</f>
        <v>No Internet Service</v>
      </c>
    </row>
    <row r="5957" spans="1:29">
      <c r="A5957" s="116" t="s">
        <v>535</v>
      </c>
      <c r="B5957" s="116" t="s">
        <v>9</v>
      </c>
      <c r="C5957" s="116">
        <v>0</v>
      </c>
      <c r="D5957" s="116" t="s">
        <v>4</v>
      </c>
      <c r="E5957" s="116" t="s">
        <v>5</v>
      </c>
      <c r="F5957" s="116">
        <v>2</v>
      </c>
      <c r="G5957" s="116">
        <v>2</v>
      </c>
      <c r="H5957" s="116">
        <v>0</v>
      </c>
      <c r="I5957" s="116" t="s">
        <v>7</v>
      </c>
      <c r="J5957" s="117">
        <v>100.05</v>
      </c>
      <c r="K5957" s="117">
        <v>3480</v>
      </c>
      <c r="L5957" s="116" t="s">
        <v>4</v>
      </c>
      <c r="M5957" s="127">
        <f t="shared" si="1116"/>
        <v>34.782608695652172</v>
      </c>
      <c r="N5957" s="118">
        <f>mytable_customer_details!$K5957/mytable_customer_details!$J5957</f>
        <v>34.782608695652172</v>
      </c>
      <c r="O5957" s="102">
        <f>mytable_customer_details!$C5957</f>
        <v>0</v>
      </c>
      <c r="P5957" s="115" t="str">
        <f t="shared" si="1119"/>
        <v>False</v>
      </c>
      <c r="Q5957" s="115" t="str">
        <f t="shared" si="1120"/>
        <v>True</v>
      </c>
      <c r="R5957" s="115" t="str">
        <f t="shared" si="1121"/>
        <v>True</v>
      </c>
      <c r="S5957" s="115" t="str">
        <f t="shared" si="1122"/>
        <v>True</v>
      </c>
      <c r="T5957" s="115" t="str">
        <f t="shared" si="1123"/>
        <v>True</v>
      </c>
      <c r="U5957">
        <f t="shared" si="1124"/>
        <v>1</v>
      </c>
      <c r="V5957">
        <f t="shared" si="1125"/>
        <v>1</v>
      </c>
      <c r="W5957">
        <f t="shared" si="1126"/>
        <v>0</v>
      </c>
      <c r="X5957" s="86">
        <f t="shared" si="1127"/>
        <v>42665</v>
      </c>
      <c r="Y5957" s="104">
        <f t="shared" si="1117"/>
        <v>100.05000000000001</v>
      </c>
      <c r="Z5957" t="str">
        <f t="shared" si="1118"/>
        <v>YES</v>
      </c>
      <c r="AA5957" s="104" t="str">
        <f>VLOOKUP(H:H,Table2_ContractType!A:B,2,0)</f>
        <v>Month-to-Month</v>
      </c>
      <c r="AB5957" t="str">
        <f>VLOOKUP(F:F,Table3_PhoneService!A:B,2,0)</f>
        <v>Two or More Lines</v>
      </c>
      <c r="AC5957" t="str">
        <f>VLOOKUP(G:G,Table4_InternetService!A:B,2,0)</f>
        <v>Fiber Optic</v>
      </c>
    </row>
    <row r="5958" spans="1:29">
      <c r="A5958" s="119" t="s">
        <v>5941</v>
      </c>
      <c r="B5958" s="119" t="s">
        <v>3</v>
      </c>
      <c r="C5958" s="119">
        <v>0</v>
      </c>
      <c r="D5958" s="119" t="s">
        <v>5</v>
      </c>
      <c r="E5958" s="119" t="s">
        <v>5</v>
      </c>
      <c r="F5958" s="119">
        <v>2</v>
      </c>
      <c r="G5958" s="119">
        <v>2</v>
      </c>
      <c r="H5958" s="119">
        <v>2</v>
      </c>
      <c r="I5958" s="119" t="s">
        <v>13</v>
      </c>
      <c r="J5958" s="120">
        <v>84.7</v>
      </c>
      <c r="K5958" s="120">
        <v>6185.15</v>
      </c>
      <c r="L5958" s="119" t="s">
        <v>5</v>
      </c>
      <c r="M5958" s="127">
        <f t="shared" si="1116"/>
        <v>73.024203069657602</v>
      </c>
      <c r="N5958" s="121">
        <f>mytable_customer_details!$K5958/mytable_customer_details!$J5958</f>
        <v>73.024203069657602</v>
      </c>
      <c r="O5958" s="101">
        <f>mytable_customer_details!$C5958</f>
        <v>0</v>
      </c>
      <c r="P5958" s="115" t="str">
        <f t="shared" si="1119"/>
        <v>True</v>
      </c>
      <c r="Q5958" s="115" t="str">
        <f t="shared" si="1120"/>
        <v>False</v>
      </c>
      <c r="R5958" s="115" t="str">
        <f t="shared" si="1121"/>
        <v>True</v>
      </c>
      <c r="S5958" s="115" t="str">
        <f t="shared" si="1122"/>
        <v>True</v>
      </c>
      <c r="T5958" s="115" t="str">
        <f t="shared" si="1123"/>
        <v>True</v>
      </c>
      <c r="U5958">
        <f t="shared" si="1124"/>
        <v>0</v>
      </c>
      <c r="V5958">
        <f t="shared" si="1125"/>
        <v>0</v>
      </c>
      <c r="W5958">
        <f t="shared" si="1126"/>
        <v>0</v>
      </c>
      <c r="X5958" s="86">
        <f t="shared" si="1127"/>
        <v>41477</v>
      </c>
      <c r="Y5958" s="104">
        <f t="shared" si="1117"/>
        <v>84.7</v>
      </c>
      <c r="Z5958" t="str">
        <f t="shared" si="1118"/>
        <v>YES</v>
      </c>
      <c r="AA5958" s="104" t="str">
        <f>VLOOKUP(H:H,Table2_ContractType!A:B,2,0)</f>
        <v>2 Year</v>
      </c>
      <c r="AB5958" t="str">
        <f>VLOOKUP(F:F,Table3_PhoneService!A:B,2,0)</f>
        <v>Two or More Lines</v>
      </c>
      <c r="AC5958" t="str">
        <f>VLOOKUP(G:G,Table4_InternetService!A:B,2,0)</f>
        <v>Fiber Optic</v>
      </c>
    </row>
    <row r="5959" spans="1:29">
      <c r="A5959" s="116" t="s">
        <v>1192</v>
      </c>
      <c r="B5959" s="116" t="s">
        <v>9</v>
      </c>
      <c r="C5959" s="116">
        <v>1</v>
      </c>
      <c r="D5959" s="116" t="s">
        <v>5</v>
      </c>
      <c r="E5959" s="116" t="s">
        <v>5</v>
      </c>
      <c r="F5959" s="116">
        <v>1</v>
      </c>
      <c r="G5959" s="116">
        <v>1</v>
      </c>
      <c r="H5959" s="116">
        <v>0</v>
      </c>
      <c r="I5959" s="116" t="s">
        <v>13</v>
      </c>
      <c r="J5959" s="117">
        <v>60.05</v>
      </c>
      <c r="K5959" s="117">
        <v>1236.1500000000001</v>
      </c>
      <c r="L5959" s="116" t="s">
        <v>4</v>
      </c>
      <c r="M5959" s="127">
        <f t="shared" si="1116"/>
        <v>20.585345545378853</v>
      </c>
      <c r="N5959" s="118">
        <f>mytable_customer_details!$K5959/mytable_customer_details!$J5959</f>
        <v>20.585345545378853</v>
      </c>
      <c r="O5959" s="102">
        <f>mytable_customer_details!$C5959</f>
        <v>1</v>
      </c>
      <c r="P5959" s="115" t="str">
        <f t="shared" si="1119"/>
        <v>False</v>
      </c>
      <c r="Q5959" s="115" t="str">
        <f t="shared" si="1120"/>
        <v>True</v>
      </c>
      <c r="R5959" s="115" t="str">
        <f t="shared" si="1121"/>
        <v>True</v>
      </c>
      <c r="S5959" s="115" t="str">
        <f t="shared" si="1122"/>
        <v>True</v>
      </c>
      <c r="T5959" s="115" t="str">
        <f t="shared" si="1123"/>
        <v>True</v>
      </c>
      <c r="U5959">
        <f t="shared" si="1124"/>
        <v>0</v>
      </c>
      <c r="V5959">
        <f t="shared" si="1125"/>
        <v>0</v>
      </c>
      <c r="W5959">
        <f t="shared" si="1126"/>
        <v>0</v>
      </c>
      <c r="X5959" s="86">
        <f t="shared" si="1127"/>
        <v>43091</v>
      </c>
      <c r="Y5959" s="104">
        <f t="shared" si="1117"/>
        <v>60.05</v>
      </c>
      <c r="Z5959" t="str">
        <f t="shared" si="1118"/>
        <v>YES</v>
      </c>
      <c r="AA5959" s="104" t="str">
        <f>VLOOKUP(H:H,Table2_ContractType!A:B,2,0)</f>
        <v>Month-to-Month</v>
      </c>
      <c r="AB5959" t="str">
        <f>VLOOKUP(F:F,Table3_PhoneService!A:B,2,0)</f>
        <v>One Line</v>
      </c>
      <c r="AC5959" t="str">
        <f>VLOOKUP(G:G,Table4_InternetService!A:B,2,0)</f>
        <v>DSL</v>
      </c>
    </row>
    <row r="5960" spans="1:29">
      <c r="A5960" s="119" t="s">
        <v>3472</v>
      </c>
      <c r="B5960" s="119" t="s">
        <v>3</v>
      </c>
      <c r="C5960" s="119">
        <v>0</v>
      </c>
      <c r="D5960" s="119" t="s">
        <v>4</v>
      </c>
      <c r="E5960" s="119" t="s">
        <v>4</v>
      </c>
      <c r="F5960" s="119">
        <v>1</v>
      </c>
      <c r="G5960" s="119">
        <v>1</v>
      </c>
      <c r="H5960" s="119">
        <v>0</v>
      </c>
      <c r="I5960" s="119" t="s">
        <v>7</v>
      </c>
      <c r="J5960" s="120">
        <v>55.7</v>
      </c>
      <c r="K5960" s="120">
        <v>3131.8</v>
      </c>
      <c r="L5960" s="119" t="s">
        <v>5</v>
      </c>
      <c r="M5960" s="127">
        <f t="shared" si="1116"/>
        <v>56.226211849192104</v>
      </c>
      <c r="N5960" s="121">
        <f>mytable_customer_details!$K5960/mytable_customer_details!$J5960</f>
        <v>56.226211849192104</v>
      </c>
      <c r="O5960" s="101">
        <f>mytable_customer_details!$C5960</f>
        <v>0</v>
      </c>
      <c r="P5960" s="115" t="str">
        <f t="shared" si="1119"/>
        <v>True</v>
      </c>
      <c r="Q5960" s="115" t="str">
        <f t="shared" si="1120"/>
        <v>False</v>
      </c>
      <c r="R5960" s="115" t="str">
        <f t="shared" si="1121"/>
        <v>True</v>
      </c>
      <c r="S5960" s="115" t="str">
        <f t="shared" si="1122"/>
        <v>True</v>
      </c>
      <c r="T5960" s="115" t="str">
        <f t="shared" si="1123"/>
        <v>True</v>
      </c>
      <c r="U5960">
        <f t="shared" si="1124"/>
        <v>3</v>
      </c>
      <c r="V5960">
        <f t="shared" si="1125"/>
        <v>1</v>
      </c>
      <c r="W5960">
        <f t="shared" si="1126"/>
        <v>1</v>
      </c>
      <c r="X5960" s="86">
        <f t="shared" si="1127"/>
        <v>41995</v>
      </c>
      <c r="Y5960" s="104">
        <f t="shared" si="1117"/>
        <v>55.7</v>
      </c>
      <c r="Z5960" t="str">
        <f t="shared" si="1118"/>
        <v>YES</v>
      </c>
      <c r="AA5960" s="104" t="str">
        <f>VLOOKUP(H:H,Table2_ContractType!A:B,2,0)</f>
        <v>Month-to-Month</v>
      </c>
      <c r="AB5960" t="str">
        <f>VLOOKUP(F:F,Table3_PhoneService!A:B,2,0)</f>
        <v>One Line</v>
      </c>
      <c r="AC5960" t="str">
        <f>VLOOKUP(G:G,Table4_InternetService!A:B,2,0)</f>
        <v>DSL</v>
      </c>
    </row>
    <row r="5961" spans="1:29">
      <c r="A5961" s="116" t="s">
        <v>1803</v>
      </c>
      <c r="B5961" s="116" t="s">
        <v>9</v>
      </c>
      <c r="C5961" s="116">
        <v>0</v>
      </c>
      <c r="D5961" s="116" t="s">
        <v>4</v>
      </c>
      <c r="E5961" s="116" t="s">
        <v>4</v>
      </c>
      <c r="F5961" s="116">
        <v>2</v>
      </c>
      <c r="G5961" s="116">
        <v>1</v>
      </c>
      <c r="H5961" s="116">
        <v>0</v>
      </c>
      <c r="I5961" s="116" t="s">
        <v>13</v>
      </c>
      <c r="J5961" s="117">
        <v>69.400000000000006</v>
      </c>
      <c r="K5961" s="117">
        <v>3058.3</v>
      </c>
      <c r="L5961" s="116" t="s">
        <v>5</v>
      </c>
      <c r="M5961" s="127">
        <f t="shared" si="1116"/>
        <v>44.06772334293948</v>
      </c>
      <c r="N5961" s="118">
        <f>mytable_customer_details!$K5961/mytable_customer_details!$J5961</f>
        <v>44.06772334293948</v>
      </c>
      <c r="O5961" s="102">
        <f>mytable_customer_details!$C5961</f>
        <v>0</v>
      </c>
      <c r="P5961" s="115" t="str">
        <f t="shared" si="1119"/>
        <v>False</v>
      </c>
      <c r="Q5961" s="115" t="str">
        <f t="shared" si="1120"/>
        <v>False</v>
      </c>
      <c r="R5961" s="115" t="str">
        <f t="shared" si="1121"/>
        <v>True</v>
      </c>
      <c r="S5961" s="115" t="str">
        <f t="shared" si="1122"/>
        <v>True</v>
      </c>
      <c r="T5961" s="115" t="str">
        <f t="shared" si="1123"/>
        <v>True</v>
      </c>
      <c r="U5961">
        <f t="shared" si="1124"/>
        <v>3</v>
      </c>
      <c r="V5961">
        <f t="shared" si="1125"/>
        <v>1</v>
      </c>
      <c r="W5961">
        <f t="shared" si="1126"/>
        <v>1</v>
      </c>
      <c r="X5961" s="86">
        <f t="shared" si="1127"/>
        <v>42360</v>
      </c>
      <c r="Y5961" s="104">
        <f t="shared" si="1117"/>
        <v>69.400000000000006</v>
      </c>
      <c r="Z5961" t="str">
        <f t="shared" si="1118"/>
        <v>YES</v>
      </c>
      <c r="AA5961" s="104" t="str">
        <f>VLOOKUP(H:H,Table2_ContractType!A:B,2,0)</f>
        <v>Month-to-Month</v>
      </c>
      <c r="AB5961" t="str">
        <f>VLOOKUP(F:F,Table3_PhoneService!A:B,2,0)</f>
        <v>Two or More Lines</v>
      </c>
      <c r="AC5961" t="str">
        <f>VLOOKUP(G:G,Table4_InternetService!A:B,2,0)</f>
        <v>DSL</v>
      </c>
    </row>
    <row r="5962" spans="1:29">
      <c r="A5962" s="119" t="s">
        <v>2315</v>
      </c>
      <c r="B5962" s="119" t="s">
        <v>9</v>
      </c>
      <c r="C5962" s="119">
        <v>0</v>
      </c>
      <c r="D5962" s="119" t="s">
        <v>4</v>
      </c>
      <c r="E5962" s="119" t="s">
        <v>5</v>
      </c>
      <c r="F5962" s="119">
        <v>1</v>
      </c>
      <c r="G5962" s="119">
        <v>2</v>
      </c>
      <c r="H5962" s="119">
        <v>1</v>
      </c>
      <c r="I5962" s="119" t="s">
        <v>17</v>
      </c>
      <c r="J5962" s="120">
        <v>100.9</v>
      </c>
      <c r="K5962" s="120">
        <v>6733.15</v>
      </c>
      <c r="L5962" s="119" t="s">
        <v>5</v>
      </c>
      <c r="M5962" s="127">
        <f t="shared" si="1116"/>
        <v>66.730921704658073</v>
      </c>
      <c r="N5962" s="121">
        <f>mytable_customer_details!$K5962/mytable_customer_details!$J5962</f>
        <v>66.730921704658073</v>
      </c>
      <c r="O5962" s="101">
        <f>mytable_customer_details!$C5962</f>
        <v>0</v>
      </c>
      <c r="P5962" s="115" t="str">
        <f t="shared" si="1119"/>
        <v>False</v>
      </c>
      <c r="Q5962" s="115" t="str">
        <f t="shared" si="1120"/>
        <v>False</v>
      </c>
      <c r="R5962" s="115" t="str">
        <f t="shared" si="1121"/>
        <v>True</v>
      </c>
      <c r="S5962" s="115" t="str">
        <f t="shared" si="1122"/>
        <v>True</v>
      </c>
      <c r="T5962" s="115" t="str">
        <f t="shared" si="1123"/>
        <v>True</v>
      </c>
      <c r="U5962">
        <f t="shared" si="1124"/>
        <v>1</v>
      </c>
      <c r="V5962">
        <f t="shared" si="1125"/>
        <v>1</v>
      </c>
      <c r="W5962">
        <f t="shared" si="1126"/>
        <v>0</v>
      </c>
      <c r="X5962" s="86">
        <f t="shared" si="1127"/>
        <v>41692</v>
      </c>
      <c r="Y5962" s="104">
        <f t="shared" si="1117"/>
        <v>100.9</v>
      </c>
      <c r="Z5962" t="str">
        <f t="shared" si="1118"/>
        <v>YES</v>
      </c>
      <c r="AA5962" s="104" t="str">
        <f>VLOOKUP(H:H,Table2_ContractType!A:B,2,0)</f>
        <v>1 Year</v>
      </c>
      <c r="AB5962" t="str">
        <f>VLOOKUP(F:F,Table3_PhoneService!A:B,2,0)</f>
        <v>One Line</v>
      </c>
      <c r="AC5962" t="str">
        <f>VLOOKUP(G:G,Table4_InternetService!A:B,2,0)</f>
        <v>Fiber Optic</v>
      </c>
    </row>
    <row r="5963" spans="1:29">
      <c r="A5963" s="116" t="s">
        <v>129</v>
      </c>
      <c r="B5963" s="116" t="s">
        <v>3</v>
      </c>
      <c r="C5963" s="116">
        <v>0</v>
      </c>
      <c r="D5963" s="116" t="s">
        <v>5</v>
      </c>
      <c r="E5963" s="116" t="s">
        <v>5</v>
      </c>
      <c r="F5963" s="116">
        <v>1</v>
      </c>
      <c r="G5963" s="116">
        <v>0</v>
      </c>
      <c r="H5963" s="116">
        <v>2</v>
      </c>
      <c r="I5963" s="116" t="s">
        <v>10</v>
      </c>
      <c r="J5963" s="117">
        <v>20.65</v>
      </c>
      <c r="K5963" s="117">
        <v>835.15</v>
      </c>
      <c r="L5963" s="116" t="s">
        <v>5</v>
      </c>
      <c r="M5963" s="127">
        <f t="shared" si="1116"/>
        <v>40.44309927360775</v>
      </c>
      <c r="N5963" s="118">
        <f>mytable_customer_details!$K5963/mytable_customer_details!$J5963</f>
        <v>40.44309927360775</v>
      </c>
      <c r="O5963" s="102">
        <f>mytable_customer_details!$C5963</f>
        <v>0</v>
      </c>
      <c r="P5963" s="115" t="str">
        <f t="shared" si="1119"/>
        <v>True</v>
      </c>
      <c r="Q5963" s="115" t="str">
        <f t="shared" si="1120"/>
        <v>False</v>
      </c>
      <c r="R5963" s="115" t="str">
        <f t="shared" si="1121"/>
        <v>True</v>
      </c>
      <c r="S5963" s="115" t="str">
        <f t="shared" si="1122"/>
        <v>False</v>
      </c>
      <c r="T5963" s="115" t="str">
        <f t="shared" si="1123"/>
        <v>False</v>
      </c>
      <c r="U5963">
        <f t="shared" si="1124"/>
        <v>0</v>
      </c>
      <c r="V5963">
        <f t="shared" si="1125"/>
        <v>0</v>
      </c>
      <c r="W5963">
        <f t="shared" si="1126"/>
        <v>0</v>
      </c>
      <c r="X5963" s="86">
        <f t="shared" si="1127"/>
        <v>42482</v>
      </c>
      <c r="Y5963" s="104">
        <f t="shared" si="1117"/>
        <v>20.65</v>
      </c>
      <c r="Z5963" t="str">
        <f t="shared" si="1118"/>
        <v>YES</v>
      </c>
      <c r="AA5963" s="104" t="str">
        <f>VLOOKUP(H:H,Table2_ContractType!A:B,2,0)</f>
        <v>2 Year</v>
      </c>
      <c r="AB5963" t="str">
        <f>VLOOKUP(F:F,Table3_PhoneService!A:B,2,0)</f>
        <v>One Line</v>
      </c>
      <c r="AC5963" t="str">
        <f>VLOOKUP(G:G,Table4_InternetService!A:B,2,0)</f>
        <v>No Internet Service</v>
      </c>
    </row>
    <row r="5964" spans="1:29">
      <c r="A5964" s="119" t="s">
        <v>6629</v>
      </c>
      <c r="B5964" s="119" t="s">
        <v>9</v>
      </c>
      <c r="C5964" s="119">
        <v>0</v>
      </c>
      <c r="D5964" s="119" t="s">
        <v>5</v>
      </c>
      <c r="E5964" s="119" t="s">
        <v>5</v>
      </c>
      <c r="F5964" s="119">
        <v>2</v>
      </c>
      <c r="G5964" s="119">
        <v>2</v>
      </c>
      <c r="H5964" s="119">
        <v>0</v>
      </c>
      <c r="I5964" s="119" t="s">
        <v>17</v>
      </c>
      <c r="J5964" s="120">
        <v>86.65</v>
      </c>
      <c r="K5964" s="120">
        <v>2208.75</v>
      </c>
      <c r="L5964" s="119" t="s">
        <v>5</v>
      </c>
      <c r="M5964" s="127">
        <f t="shared" si="1116"/>
        <v>25.490478938257354</v>
      </c>
      <c r="N5964" s="121">
        <f>mytable_customer_details!$K5964/mytable_customer_details!$J5964</f>
        <v>25.490478938257354</v>
      </c>
      <c r="O5964" s="101">
        <f>mytable_customer_details!$C5964</f>
        <v>0</v>
      </c>
      <c r="P5964" s="115" t="str">
        <f t="shared" si="1119"/>
        <v>False</v>
      </c>
      <c r="Q5964" s="115" t="str">
        <f t="shared" si="1120"/>
        <v>False</v>
      </c>
      <c r="R5964" s="115" t="str">
        <f t="shared" si="1121"/>
        <v>True</v>
      </c>
      <c r="S5964" s="115" t="str">
        <f t="shared" si="1122"/>
        <v>True</v>
      </c>
      <c r="T5964" s="115" t="str">
        <f t="shared" si="1123"/>
        <v>True</v>
      </c>
      <c r="U5964">
        <f t="shared" si="1124"/>
        <v>0</v>
      </c>
      <c r="V5964">
        <f t="shared" si="1125"/>
        <v>0</v>
      </c>
      <c r="W5964">
        <f t="shared" si="1126"/>
        <v>0</v>
      </c>
      <c r="X5964" s="86">
        <f t="shared" si="1127"/>
        <v>42938</v>
      </c>
      <c r="Y5964" s="104">
        <f t="shared" si="1117"/>
        <v>86.65</v>
      </c>
      <c r="Z5964" t="str">
        <f t="shared" si="1118"/>
        <v>YES</v>
      </c>
      <c r="AA5964" s="104" t="str">
        <f>VLOOKUP(H:H,Table2_ContractType!A:B,2,0)</f>
        <v>Month-to-Month</v>
      </c>
      <c r="AB5964" t="str">
        <f>VLOOKUP(F:F,Table3_PhoneService!A:B,2,0)</f>
        <v>Two or More Lines</v>
      </c>
      <c r="AC5964" t="str">
        <f>VLOOKUP(G:G,Table4_InternetService!A:B,2,0)</f>
        <v>Fiber Optic</v>
      </c>
    </row>
    <row r="5965" spans="1:29">
      <c r="A5965" s="116" t="s">
        <v>4902</v>
      </c>
      <c r="B5965" s="116" t="s">
        <v>9</v>
      </c>
      <c r="C5965" s="116">
        <v>0</v>
      </c>
      <c r="D5965" s="116" t="s">
        <v>4</v>
      </c>
      <c r="E5965" s="116" t="s">
        <v>5</v>
      </c>
      <c r="F5965" s="116">
        <v>2</v>
      </c>
      <c r="G5965" s="116">
        <v>1</v>
      </c>
      <c r="H5965" s="116">
        <v>0</v>
      </c>
      <c r="I5965" s="116" t="s">
        <v>7</v>
      </c>
      <c r="J5965" s="117">
        <v>65.599999999999994</v>
      </c>
      <c r="K5965" s="117">
        <v>250.1</v>
      </c>
      <c r="L5965" s="116" t="s">
        <v>5</v>
      </c>
      <c r="M5965" s="127">
        <f t="shared" si="1116"/>
        <v>3.8125000000000004</v>
      </c>
      <c r="N5965" s="118">
        <f>mytable_customer_details!$K5965/mytable_customer_details!$J5965</f>
        <v>3.8125000000000004</v>
      </c>
      <c r="O5965" s="102">
        <f>mytable_customer_details!$C5965</f>
        <v>0</v>
      </c>
      <c r="P5965" s="115" t="str">
        <f t="shared" si="1119"/>
        <v>False</v>
      </c>
      <c r="Q5965" s="115" t="str">
        <f t="shared" si="1120"/>
        <v>False</v>
      </c>
      <c r="R5965" s="115" t="str">
        <f t="shared" si="1121"/>
        <v>True</v>
      </c>
      <c r="S5965" s="115" t="str">
        <f t="shared" si="1122"/>
        <v>True</v>
      </c>
      <c r="T5965" s="115" t="str">
        <f t="shared" si="1123"/>
        <v>True</v>
      </c>
      <c r="U5965">
        <f t="shared" si="1124"/>
        <v>1</v>
      </c>
      <c r="V5965">
        <f t="shared" si="1125"/>
        <v>1</v>
      </c>
      <c r="W5965">
        <f t="shared" si="1126"/>
        <v>0</v>
      </c>
      <c r="X5965" s="86">
        <f t="shared" si="1127"/>
        <v>43607</v>
      </c>
      <c r="Y5965" s="104">
        <f t="shared" si="1117"/>
        <v>65.599999999999994</v>
      </c>
      <c r="Z5965" t="str">
        <f t="shared" si="1118"/>
        <v>YES</v>
      </c>
      <c r="AA5965" s="104" t="str">
        <f>VLOOKUP(H:H,Table2_ContractType!A:B,2,0)</f>
        <v>Month-to-Month</v>
      </c>
      <c r="AB5965" t="str">
        <f>VLOOKUP(F:F,Table3_PhoneService!A:B,2,0)</f>
        <v>Two or More Lines</v>
      </c>
      <c r="AC5965" t="str">
        <f>VLOOKUP(G:G,Table4_InternetService!A:B,2,0)</f>
        <v>DSL</v>
      </c>
    </row>
    <row r="5966" spans="1:29">
      <c r="A5966" s="119" t="s">
        <v>4893</v>
      </c>
      <c r="B5966" s="119" t="s">
        <v>3</v>
      </c>
      <c r="C5966" s="119">
        <v>0</v>
      </c>
      <c r="D5966" s="119" t="s">
        <v>5</v>
      </c>
      <c r="E5966" s="119" t="s">
        <v>5</v>
      </c>
      <c r="F5966" s="119">
        <v>0</v>
      </c>
      <c r="G5966" s="119">
        <v>1</v>
      </c>
      <c r="H5966" s="119">
        <v>2</v>
      </c>
      <c r="I5966" s="119" t="s">
        <v>13</v>
      </c>
      <c r="J5966" s="120">
        <v>62.5</v>
      </c>
      <c r="K5966" s="120">
        <v>4136.3999999999996</v>
      </c>
      <c r="L5966" s="119" t="s">
        <v>5</v>
      </c>
      <c r="M5966" s="127">
        <f t="shared" si="1116"/>
        <v>66.182400000000001</v>
      </c>
      <c r="N5966" s="121">
        <f>mytable_customer_details!$K5966/mytable_customer_details!$J5966</f>
        <v>66.182400000000001</v>
      </c>
      <c r="O5966" s="101">
        <f>mytable_customer_details!$C5966</f>
        <v>0</v>
      </c>
      <c r="P5966" s="115" t="str">
        <f t="shared" si="1119"/>
        <v>True</v>
      </c>
      <c r="Q5966" s="115" t="str">
        <f t="shared" si="1120"/>
        <v>False</v>
      </c>
      <c r="R5966" s="115" t="str">
        <f t="shared" si="1121"/>
        <v>False</v>
      </c>
      <c r="S5966" s="115" t="str">
        <f t="shared" si="1122"/>
        <v>True</v>
      </c>
      <c r="T5966" s="115" t="str">
        <f t="shared" si="1123"/>
        <v>False</v>
      </c>
      <c r="U5966">
        <f t="shared" si="1124"/>
        <v>0</v>
      </c>
      <c r="V5966">
        <f t="shared" si="1125"/>
        <v>0</v>
      </c>
      <c r="W5966">
        <f t="shared" si="1126"/>
        <v>0</v>
      </c>
      <c r="X5966" s="86">
        <f t="shared" si="1127"/>
        <v>41692</v>
      </c>
      <c r="Y5966" s="104">
        <f t="shared" si="1117"/>
        <v>62.499999999999993</v>
      </c>
      <c r="Z5966" t="str">
        <f t="shared" si="1118"/>
        <v>YES</v>
      </c>
      <c r="AA5966" s="104" t="str">
        <f>VLOOKUP(H:H,Table2_ContractType!A:B,2,0)</f>
        <v>2 Year</v>
      </c>
      <c r="AB5966" t="str">
        <f>VLOOKUP(F:F,Table3_PhoneService!A:B,2,0)</f>
        <v>No Phone Service</v>
      </c>
      <c r="AC5966" t="str">
        <f>VLOOKUP(G:G,Table4_InternetService!A:B,2,0)</f>
        <v>DSL</v>
      </c>
    </row>
    <row r="5967" spans="1:29">
      <c r="A5967" s="116" t="s">
        <v>655</v>
      </c>
      <c r="B5967" s="116" t="s">
        <v>3</v>
      </c>
      <c r="C5967" s="116">
        <v>0</v>
      </c>
      <c r="D5967" s="116" t="s">
        <v>4</v>
      </c>
      <c r="E5967" s="116" t="s">
        <v>4</v>
      </c>
      <c r="F5967" s="116">
        <v>2</v>
      </c>
      <c r="G5967" s="116">
        <v>0</v>
      </c>
      <c r="H5967" s="116">
        <v>0</v>
      </c>
      <c r="I5967" s="116" t="s">
        <v>7</v>
      </c>
      <c r="J5967" s="117">
        <v>25.25</v>
      </c>
      <c r="K5967" s="117">
        <v>394.85</v>
      </c>
      <c r="L5967" s="116" t="s">
        <v>5</v>
      </c>
      <c r="M5967" s="127">
        <f t="shared" si="1116"/>
        <v>15.637623762376238</v>
      </c>
      <c r="N5967" s="118">
        <f>mytable_customer_details!$K5967/mytable_customer_details!$J5967</f>
        <v>15.637623762376238</v>
      </c>
      <c r="O5967" s="102">
        <f>mytable_customer_details!$C5967</f>
        <v>0</v>
      </c>
      <c r="P5967" s="115" t="str">
        <f t="shared" si="1119"/>
        <v>True</v>
      </c>
      <c r="Q5967" s="115" t="str">
        <f t="shared" si="1120"/>
        <v>False</v>
      </c>
      <c r="R5967" s="115" t="str">
        <f t="shared" si="1121"/>
        <v>True</v>
      </c>
      <c r="S5967" s="115" t="str">
        <f t="shared" si="1122"/>
        <v>False</v>
      </c>
      <c r="T5967" s="115" t="str">
        <f t="shared" si="1123"/>
        <v>False</v>
      </c>
      <c r="U5967">
        <f t="shared" si="1124"/>
        <v>3</v>
      </c>
      <c r="V5967">
        <f t="shared" si="1125"/>
        <v>1</v>
      </c>
      <c r="W5967">
        <f t="shared" si="1126"/>
        <v>1</v>
      </c>
      <c r="X5967" s="86">
        <f t="shared" si="1127"/>
        <v>43242</v>
      </c>
      <c r="Y5967" s="104">
        <f t="shared" si="1117"/>
        <v>25.25</v>
      </c>
      <c r="Z5967" t="str">
        <f t="shared" si="1118"/>
        <v>YES</v>
      </c>
      <c r="AA5967" s="104" t="str">
        <f>VLOOKUP(H:H,Table2_ContractType!A:B,2,0)</f>
        <v>Month-to-Month</v>
      </c>
      <c r="AB5967" t="str">
        <f>VLOOKUP(F:F,Table3_PhoneService!A:B,2,0)</f>
        <v>Two or More Lines</v>
      </c>
      <c r="AC5967" t="str">
        <f>VLOOKUP(G:G,Table4_InternetService!A:B,2,0)</f>
        <v>No Internet Service</v>
      </c>
    </row>
    <row r="5968" spans="1:29">
      <c r="A5968" s="119" t="s">
        <v>760</v>
      </c>
      <c r="B5968" s="119" t="s">
        <v>3</v>
      </c>
      <c r="C5968" s="119">
        <v>0</v>
      </c>
      <c r="D5968" s="119" t="s">
        <v>5</v>
      </c>
      <c r="E5968" s="119" t="s">
        <v>5</v>
      </c>
      <c r="F5968" s="119">
        <v>1</v>
      </c>
      <c r="G5968" s="119">
        <v>2</v>
      </c>
      <c r="H5968" s="119">
        <v>1</v>
      </c>
      <c r="I5968" s="119" t="s">
        <v>17</v>
      </c>
      <c r="J5968" s="120">
        <v>90.05</v>
      </c>
      <c r="K5968" s="120">
        <v>5817</v>
      </c>
      <c r="L5968" s="119" t="s">
        <v>5</v>
      </c>
      <c r="M5968" s="127">
        <f t="shared" si="1116"/>
        <v>64.59744586340922</v>
      </c>
      <c r="N5968" s="121">
        <f>mytable_customer_details!$K5968/mytable_customer_details!$J5968</f>
        <v>64.59744586340922</v>
      </c>
      <c r="O5968" s="101">
        <f>mytable_customer_details!$C5968</f>
        <v>0</v>
      </c>
      <c r="P5968" s="115" t="str">
        <f t="shared" si="1119"/>
        <v>True</v>
      </c>
      <c r="Q5968" s="115" t="str">
        <f t="shared" si="1120"/>
        <v>False</v>
      </c>
      <c r="R5968" s="115" t="str">
        <f t="shared" si="1121"/>
        <v>True</v>
      </c>
      <c r="S5968" s="115" t="str">
        <f t="shared" si="1122"/>
        <v>True</v>
      </c>
      <c r="T5968" s="115" t="str">
        <f t="shared" si="1123"/>
        <v>True</v>
      </c>
      <c r="U5968">
        <f t="shared" si="1124"/>
        <v>0</v>
      </c>
      <c r="V5968">
        <f t="shared" si="1125"/>
        <v>0</v>
      </c>
      <c r="W5968">
        <f t="shared" si="1126"/>
        <v>0</v>
      </c>
      <c r="X5968" s="86">
        <f t="shared" si="1127"/>
        <v>41751</v>
      </c>
      <c r="Y5968" s="104">
        <f t="shared" si="1117"/>
        <v>90.05</v>
      </c>
      <c r="Z5968" t="str">
        <f t="shared" si="1118"/>
        <v>YES</v>
      </c>
      <c r="AA5968" s="104" t="str">
        <f>VLOOKUP(H:H,Table2_ContractType!A:B,2,0)</f>
        <v>1 Year</v>
      </c>
      <c r="AB5968" t="str">
        <f>VLOOKUP(F:F,Table3_PhoneService!A:B,2,0)</f>
        <v>One Line</v>
      </c>
      <c r="AC5968" t="str">
        <f>VLOOKUP(G:G,Table4_InternetService!A:B,2,0)</f>
        <v>Fiber Optic</v>
      </c>
    </row>
    <row r="5969" spans="1:29">
      <c r="A5969" s="116" t="s">
        <v>2440</v>
      </c>
      <c r="B5969" s="116" t="s">
        <v>9</v>
      </c>
      <c r="C5969" s="116">
        <v>1</v>
      </c>
      <c r="D5969" s="116" t="s">
        <v>4</v>
      </c>
      <c r="E5969" s="116" t="s">
        <v>5</v>
      </c>
      <c r="F5969" s="116">
        <v>1</v>
      </c>
      <c r="G5969" s="116">
        <v>2</v>
      </c>
      <c r="H5969" s="116">
        <v>1</v>
      </c>
      <c r="I5969" s="116" t="s">
        <v>17</v>
      </c>
      <c r="J5969" s="117">
        <v>82.95</v>
      </c>
      <c r="K5969" s="117">
        <v>4903.1499999999996</v>
      </c>
      <c r="L5969" s="116" t="s">
        <v>5</v>
      </c>
      <c r="M5969" s="127">
        <f t="shared" si="1116"/>
        <v>59.109704641350206</v>
      </c>
      <c r="N5969" s="118">
        <f>mytable_customer_details!$K5969/mytable_customer_details!$J5969</f>
        <v>59.109704641350206</v>
      </c>
      <c r="O5969" s="102">
        <f>mytable_customer_details!$C5969</f>
        <v>1</v>
      </c>
      <c r="P5969" s="115" t="str">
        <f t="shared" si="1119"/>
        <v>False</v>
      </c>
      <c r="Q5969" s="115" t="str">
        <f t="shared" si="1120"/>
        <v>False</v>
      </c>
      <c r="R5969" s="115" t="str">
        <f t="shared" si="1121"/>
        <v>True</v>
      </c>
      <c r="S5969" s="115" t="str">
        <f t="shared" si="1122"/>
        <v>True</v>
      </c>
      <c r="T5969" s="115" t="str">
        <f t="shared" si="1123"/>
        <v>True</v>
      </c>
      <c r="U5969">
        <f t="shared" si="1124"/>
        <v>1</v>
      </c>
      <c r="V5969">
        <f t="shared" si="1125"/>
        <v>1</v>
      </c>
      <c r="W5969">
        <f t="shared" si="1126"/>
        <v>0</v>
      </c>
      <c r="X5969" s="86">
        <f t="shared" si="1127"/>
        <v>41904</v>
      </c>
      <c r="Y5969" s="104">
        <f t="shared" si="1117"/>
        <v>82.95</v>
      </c>
      <c r="Z5969" t="str">
        <f t="shared" si="1118"/>
        <v>YES</v>
      </c>
      <c r="AA5969" s="104" t="str">
        <f>VLOOKUP(H:H,Table2_ContractType!A:B,2,0)</f>
        <v>1 Year</v>
      </c>
      <c r="AB5969" t="str">
        <f>VLOOKUP(F:F,Table3_PhoneService!A:B,2,0)</f>
        <v>One Line</v>
      </c>
      <c r="AC5969" t="str">
        <f>VLOOKUP(G:G,Table4_InternetService!A:B,2,0)</f>
        <v>Fiber Optic</v>
      </c>
    </row>
    <row r="5970" spans="1:29">
      <c r="A5970" s="119" t="s">
        <v>6274</v>
      </c>
      <c r="B5970" s="119" t="s">
        <v>3</v>
      </c>
      <c r="C5970" s="119">
        <v>0</v>
      </c>
      <c r="D5970" s="119" t="s">
        <v>5</v>
      </c>
      <c r="E5970" s="119" t="s">
        <v>5</v>
      </c>
      <c r="F5970" s="119">
        <v>0</v>
      </c>
      <c r="G5970" s="119">
        <v>1</v>
      </c>
      <c r="H5970" s="119">
        <v>1</v>
      </c>
      <c r="I5970" s="119" t="s">
        <v>7</v>
      </c>
      <c r="J5970" s="120">
        <v>54.2</v>
      </c>
      <c r="K5970" s="120">
        <v>1423.15</v>
      </c>
      <c r="L5970" s="119" t="s">
        <v>5</v>
      </c>
      <c r="M5970" s="127">
        <f t="shared" si="1116"/>
        <v>26.257380073800739</v>
      </c>
      <c r="N5970" s="121">
        <f>mytable_customer_details!$K5970/mytable_customer_details!$J5970</f>
        <v>26.257380073800739</v>
      </c>
      <c r="O5970" s="101">
        <f>mytable_customer_details!$C5970</f>
        <v>0</v>
      </c>
      <c r="P5970" s="115" t="str">
        <f t="shared" si="1119"/>
        <v>True</v>
      </c>
      <c r="Q5970" s="115" t="str">
        <f t="shared" si="1120"/>
        <v>False</v>
      </c>
      <c r="R5970" s="115" t="str">
        <f t="shared" si="1121"/>
        <v>False</v>
      </c>
      <c r="S5970" s="115" t="str">
        <f t="shared" si="1122"/>
        <v>True</v>
      </c>
      <c r="T5970" s="115" t="str">
        <f t="shared" si="1123"/>
        <v>False</v>
      </c>
      <c r="U5970">
        <f t="shared" si="1124"/>
        <v>0</v>
      </c>
      <c r="V5970">
        <f t="shared" si="1125"/>
        <v>0</v>
      </c>
      <c r="W5970">
        <f t="shared" si="1126"/>
        <v>0</v>
      </c>
      <c r="X5970" s="86">
        <f t="shared" si="1127"/>
        <v>42908</v>
      </c>
      <c r="Y5970" s="104">
        <f t="shared" si="1117"/>
        <v>54.2</v>
      </c>
      <c r="Z5970" t="str">
        <f t="shared" si="1118"/>
        <v>YES</v>
      </c>
      <c r="AA5970" s="104" t="str">
        <f>VLOOKUP(H:H,Table2_ContractType!A:B,2,0)</f>
        <v>1 Year</v>
      </c>
      <c r="AB5970" t="str">
        <f>VLOOKUP(F:F,Table3_PhoneService!A:B,2,0)</f>
        <v>No Phone Service</v>
      </c>
      <c r="AC5970" t="str">
        <f>VLOOKUP(G:G,Table4_InternetService!A:B,2,0)</f>
        <v>DSL</v>
      </c>
    </row>
    <row r="5971" spans="1:29">
      <c r="A5971" s="116" t="s">
        <v>4465</v>
      </c>
      <c r="B5971" s="116" t="s">
        <v>9</v>
      </c>
      <c r="C5971" s="116">
        <v>0</v>
      </c>
      <c r="D5971" s="116" t="s">
        <v>5</v>
      </c>
      <c r="E5971" s="116" t="s">
        <v>5</v>
      </c>
      <c r="F5971" s="116">
        <v>1</v>
      </c>
      <c r="G5971" s="116">
        <v>0</v>
      </c>
      <c r="H5971" s="116">
        <v>0</v>
      </c>
      <c r="I5971" s="116" t="s">
        <v>10</v>
      </c>
      <c r="J5971" s="117">
        <v>19.399999999999999</v>
      </c>
      <c r="K5971" s="117">
        <v>93.4</v>
      </c>
      <c r="L5971" s="116" t="s">
        <v>5</v>
      </c>
      <c r="M5971" s="127">
        <f t="shared" si="1116"/>
        <v>4.8144329896907223</v>
      </c>
      <c r="N5971" s="118">
        <f>mytable_customer_details!$K5971/mytable_customer_details!$J5971</f>
        <v>4.8144329896907223</v>
      </c>
      <c r="O5971" s="102">
        <f>mytable_customer_details!$C5971</f>
        <v>0</v>
      </c>
      <c r="P5971" s="115" t="str">
        <f t="shared" si="1119"/>
        <v>False</v>
      </c>
      <c r="Q5971" s="115" t="str">
        <f t="shared" si="1120"/>
        <v>False</v>
      </c>
      <c r="R5971" s="115" t="str">
        <f t="shared" si="1121"/>
        <v>True</v>
      </c>
      <c r="S5971" s="115" t="str">
        <f t="shared" si="1122"/>
        <v>False</v>
      </c>
      <c r="T5971" s="115" t="str">
        <f t="shared" si="1123"/>
        <v>False</v>
      </c>
      <c r="U5971">
        <f t="shared" si="1124"/>
        <v>0</v>
      </c>
      <c r="V5971">
        <f t="shared" si="1125"/>
        <v>0</v>
      </c>
      <c r="W5971">
        <f t="shared" si="1126"/>
        <v>0</v>
      </c>
      <c r="X5971" s="86">
        <f t="shared" si="1127"/>
        <v>43577</v>
      </c>
      <c r="Y5971" s="104">
        <f t="shared" si="1117"/>
        <v>19.399999999999999</v>
      </c>
      <c r="Z5971" t="str">
        <f t="shared" si="1118"/>
        <v>YES</v>
      </c>
      <c r="AA5971" s="104" t="str">
        <f>VLOOKUP(H:H,Table2_ContractType!A:B,2,0)</f>
        <v>Month-to-Month</v>
      </c>
      <c r="AB5971" t="str">
        <f>VLOOKUP(F:F,Table3_PhoneService!A:B,2,0)</f>
        <v>One Line</v>
      </c>
      <c r="AC5971" t="str">
        <f>VLOOKUP(G:G,Table4_InternetService!A:B,2,0)</f>
        <v>No Internet Service</v>
      </c>
    </row>
    <row r="5972" spans="1:29">
      <c r="A5972" s="119" t="s">
        <v>6473</v>
      </c>
      <c r="B5972" s="119" t="s">
        <v>9</v>
      </c>
      <c r="C5972" s="119">
        <v>0</v>
      </c>
      <c r="D5972" s="119" t="s">
        <v>5</v>
      </c>
      <c r="E5972" s="119" t="s">
        <v>5</v>
      </c>
      <c r="F5972" s="119">
        <v>1</v>
      </c>
      <c r="G5972" s="119">
        <v>2</v>
      </c>
      <c r="H5972" s="119">
        <v>0</v>
      </c>
      <c r="I5972" s="119" t="s">
        <v>7</v>
      </c>
      <c r="J5972" s="120">
        <v>95.65</v>
      </c>
      <c r="K5972" s="120">
        <v>167.3</v>
      </c>
      <c r="L5972" s="119" t="s">
        <v>4</v>
      </c>
      <c r="M5972" s="127">
        <f t="shared" si="1116"/>
        <v>1.7490852064819655</v>
      </c>
      <c r="N5972" s="121">
        <f>mytable_customer_details!$K5972/mytable_customer_details!$J5972</f>
        <v>1.7490852064819655</v>
      </c>
      <c r="O5972" s="101">
        <f>mytable_customer_details!$C5972</f>
        <v>0</v>
      </c>
      <c r="P5972" s="115" t="str">
        <f t="shared" si="1119"/>
        <v>False</v>
      </c>
      <c r="Q5972" s="115" t="str">
        <f t="shared" si="1120"/>
        <v>True</v>
      </c>
      <c r="R5972" s="115" t="str">
        <f t="shared" si="1121"/>
        <v>True</v>
      </c>
      <c r="S5972" s="115" t="str">
        <f t="shared" si="1122"/>
        <v>True</v>
      </c>
      <c r="T5972" s="115" t="str">
        <f t="shared" si="1123"/>
        <v>True</v>
      </c>
      <c r="U5972">
        <f t="shared" si="1124"/>
        <v>0</v>
      </c>
      <c r="V5972">
        <f t="shared" si="1125"/>
        <v>0</v>
      </c>
      <c r="W5972">
        <f t="shared" si="1126"/>
        <v>0</v>
      </c>
      <c r="X5972" s="86">
        <f t="shared" si="1127"/>
        <v>43668</v>
      </c>
      <c r="Y5972" s="104">
        <f t="shared" si="1117"/>
        <v>95.65</v>
      </c>
      <c r="Z5972" t="str">
        <f t="shared" si="1118"/>
        <v>YES</v>
      </c>
      <c r="AA5972" s="104" t="str">
        <f>VLOOKUP(H:H,Table2_ContractType!A:B,2,0)</f>
        <v>Month-to-Month</v>
      </c>
      <c r="AB5972" t="str">
        <f>VLOOKUP(F:F,Table3_PhoneService!A:B,2,0)</f>
        <v>One Line</v>
      </c>
      <c r="AC5972" t="str">
        <f>VLOOKUP(G:G,Table4_InternetService!A:B,2,0)</f>
        <v>Fiber Optic</v>
      </c>
    </row>
    <row r="5973" spans="1:29">
      <c r="A5973" s="116" t="s">
        <v>4327</v>
      </c>
      <c r="B5973" s="116" t="s">
        <v>9</v>
      </c>
      <c r="C5973" s="116">
        <v>0</v>
      </c>
      <c r="D5973" s="116" t="s">
        <v>5</v>
      </c>
      <c r="E5973" s="116" t="s">
        <v>5</v>
      </c>
      <c r="F5973" s="116">
        <v>2</v>
      </c>
      <c r="G5973" s="116">
        <v>1</v>
      </c>
      <c r="H5973" s="116">
        <v>2</v>
      </c>
      <c r="I5973" s="116" t="s">
        <v>10</v>
      </c>
      <c r="J5973" s="117">
        <v>90.65</v>
      </c>
      <c r="K5973" s="117">
        <v>6322.1</v>
      </c>
      <c r="L5973" s="116" t="s">
        <v>5</v>
      </c>
      <c r="M5973" s="127">
        <f t="shared" si="1116"/>
        <v>69.741864313292879</v>
      </c>
      <c r="N5973" s="118">
        <f>mytable_customer_details!$K5973/mytable_customer_details!$J5973</f>
        <v>69.741864313292879</v>
      </c>
      <c r="O5973" s="102">
        <f>mytable_customer_details!$C5973</f>
        <v>0</v>
      </c>
      <c r="P5973" s="115" t="str">
        <f t="shared" si="1119"/>
        <v>False</v>
      </c>
      <c r="Q5973" s="115" t="str">
        <f t="shared" si="1120"/>
        <v>False</v>
      </c>
      <c r="R5973" s="115" t="str">
        <f t="shared" si="1121"/>
        <v>True</v>
      </c>
      <c r="S5973" s="115" t="str">
        <f t="shared" si="1122"/>
        <v>True</v>
      </c>
      <c r="T5973" s="115" t="str">
        <f t="shared" si="1123"/>
        <v>True</v>
      </c>
      <c r="U5973">
        <f t="shared" si="1124"/>
        <v>0</v>
      </c>
      <c r="V5973">
        <f t="shared" si="1125"/>
        <v>0</v>
      </c>
      <c r="W5973">
        <f t="shared" si="1126"/>
        <v>0</v>
      </c>
      <c r="X5973" s="86">
        <f t="shared" si="1127"/>
        <v>41600</v>
      </c>
      <c r="Y5973" s="104">
        <f t="shared" si="1117"/>
        <v>90.65</v>
      </c>
      <c r="Z5973" t="str">
        <f t="shared" si="1118"/>
        <v>YES</v>
      </c>
      <c r="AA5973" s="104" t="str">
        <f>VLOOKUP(H:H,Table2_ContractType!A:B,2,0)</f>
        <v>2 Year</v>
      </c>
      <c r="AB5973" t="str">
        <f>VLOOKUP(F:F,Table3_PhoneService!A:B,2,0)</f>
        <v>Two or More Lines</v>
      </c>
      <c r="AC5973" t="str">
        <f>VLOOKUP(G:G,Table4_InternetService!A:B,2,0)</f>
        <v>DSL</v>
      </c>
    </row>
    <row r="5974" spans="1:29">
      <c r="A5974" s="119" t="s">
        <v>3478</v>
      </c>
      <c r="B5974" s="119" t="s">
        <v>9</v>
      </c>
      <c r="C5974" s="119">
        <v>1</v>
      </c>
      <c r="D5974" s="119" t="s">
        <v>5</v>
      </c>
      <c r="E5974" s="119" t="s">
        <v>5</v>
      </c>
      <c r="F5974" s="119">
        <v>1</v>
      </c>
      <c r="G5974" s="119">
        <v>2</v>
      </c>
      <c r="H5974" s="119">
        <v>0</v>
      </c>
      <c r="I5974" s="119" t="s">
        <v>7</v>
      </c>
      <c r="J5974" s="120">
        <v>91.4</v>
      </c>
      <c r="K5974" s="120">
        <v>449.75</v>
      </c>
      <c r="L5974" s="119" t="s">
        <v>4</v>
      </c>
      <c r="M5974" s="127">
        <f t="shared" si="1116"/>
        <v>4.9206783369803064</v>
      </c>
      <c r="N5974" s="121">
        <f>mytable_customer_details!$K5974/mytable_customer_details!$J5974</f>
        <v>4.9206783369803064</v>
      </c>
      <c r="O5974" s="101">
        <f>mytable_customer_details!$C5974</f>
        <v>1</v>
      </c>
      <c r="P5974" s="115" t="str">
        <f t="shared" si="1119"/>
        <v>False</v>
      </c>
      <c r="Q5974" s="115" t="str">
        <f t="shared" si="1120"/>
        <v>True</v>
      </c>
      <c r="R5974" s="115" t="str">
        <f t="shared" si="1121"/>
        <v>True</v>
      </c>
      <c r="S5974" s="115" t="str">
        <f t="shared" si="1122"/>
        <v>True</v>
      </c>
      <c r="T5974" s="115" t="str">
        <f t="shared" si="1123"/>
        <v>True</v>
      </c>
      <c r="U5974">
        <f t="shared" si="1124"/>
        <v>0</v>
      </c>
      <c r="V5974">
        <f t="shared" si="1125"/>
        <v>0</v>
      </c>
      <c r="W5974">
        <f t="shared" si="1126"/>
        <v>0</v>
      </c>
      <c r="X5974" s="86">
        <f t="shared" si="1127"/>
        <v>43577</v>
      </c>
      <c r="Y5974" s="104">
        <f t="shared" si="1117"/>
        <v>91.399999999999991</v>
      </c>
      <c r="Z5974" t="str">
        <f t="shared" si="1118"/>
        <v>YES</v>
      </c>
      <c r="AA5974" s="104" t="str">
        <f>VLOOKUP(H:H,Table2_ContractType!A:B,2,0)</f>
        <v>Month-to-Month</v>
      </c>
      <c r="AB5974" t="str">
        <f>VLOOKUP(F:F,Table3_PhoneService!A:B,2,0)</f>
        <v>One Line</v>
      </c>
      <c r="AC5974" t="str">
        <f>VLOOKUP(G:G,Table4_InternetService!A:B,2,0)</f>
        <v>Fiber Optic</v>
      </c>
    </row>
    <row r="5975" spans="1:29">
      <c r="A5975" s="116" t="s">
        <v>2677</v>
      </c>
      <c r="B5975" s="116" t="s">
        <v>9</v>
      </c>
      <c r="C5975" s="116">
        <v>0</v>
      </c>
      <c r="D5975" s="116" t="s">
        <v>5</v>
      </c>
      <c r="E5975" s="116" t="s">
        <v>4</v>
      </c>
      <c r="F5975" s="116">
        <v>1</v>
      </c>
      <c r="G5975" s="116">
        <v>1</v>
      </c>
      <c r="H5975" s="116">
        <v>2</v>
      </c>
      <c r="I5975" s="116" t="s">
        <v>17</v>
      </c>
      <c r="J5975" s="117">
        <v>79.5</v>
      </c>
      <c r="K5975" s="117">
        <v>5196.1000000000004</v>
      </c>
      <c r="L5975" s="116" t="s">
        <v>5</v>
      </c>
      <c r="M5975" s="127">
        <f t="shared" si="1116"/>
        <v>65.359748427672955</v>
      </c>
      <c r="N5975" s="118">
        <f>mytable_customer_details!$K5975/mytable_customer_details!$J5975</f>
        <v>65.359748427672955</v>
      </c>
      <c r="O5975" s="102">
        <f>mytable_customer_details!$C5975</f>
        <v>0</v>
      </c>
      <c r="P5975" s="115" t="str">
        <f t="shared" si="1119"/>
        <v>False</v>
      </c>
      <c r="Q5975" s="115" t="str">
        <f t="shared" si="1120"/>
        <v>False</v>
      </c>
      <c r="R5975" s="115" t="str">
        <f t="shared" si="1121"/>
        <v>True</v>
      </c>
      <c r="S5975" s="115" t="str">
        <f t="shared" si="1122"/>
        <v>True</v>
      </c>
      <c r="T5975" s="115" t="str">
        <f t="shared" si="1123"/>
        <v>True</v>
      </c>
      <c r="U5975">
        <f t="shared" si="1124"/>
        <v>2</v>
      </c>
      <c r="V5975">
        <f t="shared" si="1125"/>
        <v>0</v>
      </c>
      <c r="W5975">
        <f t="shared" si="1126"/>
        <v>1</v>
      </c>
      <c r="X5975" s="86">
        <f t="shared" si="1127"/>
        <v>41720</v>
      </c>
      <c r="Y5975" s="104">
        <f t="shared" si="1117"/>
        <v>79.500000000000014</v>
      </c>
      <c r="Z5975" t="str">
        <f t="shared" si="1118"/>
        <v>YES</v>
      </c>
      <c r="AA5975" s="104" t="str">
        <f>VLOOKUP(H:H,Table2_ContractType!A:B,2,0)</f>
        <v>2 Year</v>
      </c>
      <c r="AB5975" t="str">
        <f>VLOOKUP(F:F,Table3_PhoneService!A:B,2,0)</f>
        <v>One Line</v>
      </c>
      <c r="AC5975" t="str">
        <f>VLOOKUP(G:G,Table4_InternetService!A:B,2,0)</f>
        <v>DSL</v>
      </c>
    </row>
    <row r="5976" spans="1:29">
      <c r="A5976" s="119" t="s">
        <v>4416</v>
      </c>
      <c r="B5976" s="119" t="s">
        <v>9</v>
      </c>
      <c r="C5976" s="119">
        <v>0</v>
      </c>
      <c r="D5976" s="119" t="s">
        <v>4</v>
      </c>
      <c r="E5976" s="119" t="s">
        <v>4</v>
      </c>
      <c r="F5976" s="119">
        <v>1</v>
      </c>
      <c r="G5976" s="119">
        <v>2</v>
      </c>
      <c r="H5976" s="119">
        <v>0</v>
      </c>
      <c r="I5976" s="119" t="s">
        <v>17</v>
      </c>
      <c r="J5976" s="120">
        <v>83.55</v>
      </c>
      <c r="K5976" s="120">
        <v>477.55</v>
      </c>
      <c r="L5976" s="119" t="s">
        <v>4</v>
      </c>
      <c r="M5976" s="127">
        <f t="shared" si="1116"/>
        <v>5.7157390783961706</v>
      </c>
      <c r="N5976" s="121">
        <f>mytable_customer_details!$K5976/mytable_customer_details!$J5976</f>
        <v>5.7157390783961706</v>
      </c>
      <c r="O5976" s="101">
        <f>mytable_customer_details!$C5976</f>
        <v>0</v>
      </c>
      <c r="P5976" s="115" t="str">
        <f t="shared" si="1119"/>
        <v>False</v>
      </c>
      <c r="Q5976" s="115" t="str">
        <f t="shared" si="1120"/>
        <v>True</v>
      </c>
      <c r="R5976" s="115" t="str">
        <f t="shared" si="1121"/>
        <v>True</v>
      </c>
      <c r="S5976" s="115" t="str">
        <f t="shared" si="1122"/>
        <v>True</v>
      </c>
      <c r="T5976" s="115" t="str">
        <f t="shared" si="1123"/>
        <v>True</v>
      </c>
      <c r="U5976">
        <f t="shared" si="1124"/>
        <v>3</v>
      </c>
      <c r="V5976">
        <f t="shared" si="1125"/>
        <v>1</v>
      </c>
      <c r="W5976">
        <f t="shared" si="1126"/>
        <v>1</v>
      </c>
      <c r="X5976" s="86">
        <f t="shared" si="1127"/>
        <v>43546</v>
      </c>
      <c r="Y5976" s="104">
        <f t="shared" si="1117"/>
        <v>83.55</v>
      </c>
      <c r="Z5976" t="str">
        <f t="shared" si="1118"/>
        <v>YES</v>
      </c>
      <c r="AA5976" s="104" t="str">
        <f>VLOOKUP(H:H,Table2_ContractType!A:B,2,0)</f>
        <v>Month-to-Month</v>
      </c>
      <c r="AB5976" t="str">
        <f>VLOOKUP(F:F,Table3_PhoneService!A:B,2,0)</f>
        <v>One Line</v>
      </c>
      <c r="AC5976" t="str">
        <f>VLOOKUP(G:G,Table4_InternetService!A:B,2,0)</f>
        <v>Fiber Optic</v>
      </c>
    </row>
    <row r="5977" spans="1:29">
      <c r="A5977" s="116" t="s">
        <v>3569</v>
      </c>
      <c r="B5977" s="116" t="s">
        <v>9</v>
      </c>
      <c r="C5977" s="116">
        <v>0</v>
      </c>
      <c r="D5977" s="116" t="s">
        <v>4</v>
      </c>
      <c r="E5977" s="116" t="s">
        <v>4</v>
      </c>
      <c r="F5977" s="116">
        <v>2</v>
      </c>
      <c r="G5977" s="116">
        <v>2</v>
      </c>
      <c r="H5977" s="116">
        <v>1</v>
      </c>
      <c r="I5977" s="116" t="s">
        <v>13</v>
      </c>
      <c r="J5977" s="117">
        <v>92.2</v>
      </c>
      <c r="K5977" s="117">
        <v>2568.15</v>
      </c>
      <c r="L5977" s="116" t="s">
        <v>5</v>
      </c>
      <c r="M5977" s="127">
        <f t="shared" si="1116"/>
        <v>27.854121475054232</v>
      </c>
      <c r="N5977" s="118">
        <f>mytable_customer_details!$K5977/mytable_customer_details!$J5977</f>
        <v>27.854121475054232</v>
      </c>
      <c r="O5977" s="102">
        <f>mytable_customer_details!$C5977</f>
        <v>0</v>
      </c>
      <c r="P5977" s="115" t="str">
        <f t="shared" si="1119"/>
        <v>False</v>
      </c>
      <c r="Q5977" s="115" t="str">
        <f t="shared" si="1120"/>
        <v>False</v>
      </c>
      <c r="R5977" s="115" t="str">
        <f t="shared" si="1121"/>
        <v>True</v>
      </c>
      <c r="S5977" s="115" t="str">
        <f t="shared" si="1122"/>
        <v>True</v>
      </c>
      <c r="T5977" s="115" t="str">
        <f t="shared" si="1123"/>
        <v>True</v>
      </c>
      <c r="U5977">
        <f t="shared" si="1124"/>
        <v>3</v>
      </c>
      <c r="V5977">
        <f t="shared" si="1125"/>
        <v>1</v>
      </c>
      <c r="W5977">
        <f t="shared" si="1126"/>
        <v>1</v>
      </c>
      <c r="X5977" s="86">
        <f t="shared" si="1127"/>
        <v>42877</v>
      </c>
      <c r="Y5977" s="104">
        <f t="shared" si="1117"/>
        <v>92.2</v>
      </c>
      <c r="Z5977" t="str">
        <f t="shared" si="1118"/>
        <v>YES</v>
      </c>
      <c r="AA5977" s="104" t="str">
        <f>VLOOKUP(H:H,Table2_ContractType!A:B,2,0)</f>
        <v>1 Year</v>
      </c>
      <c r="AB5977" t="str">
        <f>VLOOKUP(F:F,Table3_PhoneService!A:B,2,0)</f>
        <v>Two or More Lines</v>
      </c>
      <c r="AC5977" t="str">
        <f>VLOOKUP(G:G,Table4_InternetService!A:B,2,0)</f>
        <v>Fiber Optic</v>
      </c>
    </row>
    <row r="5978" spans="1:29">
      <c r="A5978" s="119" t="s">
        <v>5956</v>
      </c>
      <c r="B5978" s="119" t="s">
        <v>3</v>
      </c>
      <c r="C5978" s="119">
        <v>1</v>
      </c>
      <c r="D5978" s="119" t="s">
        <v>4</v>
      </c>
      <c r="E5978" s="119" t="s">
        <v>4</v>
      </c>
      <c r="F5978" s="119">
        <v>1</v>
      </c>
      <c r="G5978" s="119">
        <v>2</v>
      </c>
      <c r="H5978" s="119">
        <v>0</v>
      </c>
      <c r="I5978" s="119" t="s">
        <v>17</v>
      </c>
      <c r="J5978" s="120">
        <v>95.3</v>
      </c>
      <c r="K5978" s="120">
        <v>5567.45</v>
      </c>
      <c r="L5978" s="119" t="s">
        <v>5</v>
      </c>
      <c r="M5978" s="127">
        <f t="shared" si="1116"/>
        <v>58.420251836306399</v>
      </c>
      <c r="N5978" s="121">
        <f>mytable_customer_details!$K5978/mytable_customer_details!$J5978</f>
        <v>58.420251836306399</v>
      </c>
      <c r="O5978" s="101">
        <f>mytable_customer_details!$C5978</f>
        <v>1</v>
      </c>
      <c r="P5978" s="115" t="str">
        <f t="shared" si="1119"/>
        <v>True</v>
      </c>
      <c r="Q5978" s="115" t="str">
        <f t="shared" si="1120"/>
        <v>False</v>
      </c>
      <c r="R5978" s="115" t="str">
        <f t="shared" si="1121"/>
        <v>True</v>
      </c>
      <c r="S5978" s="115" t="str">
        <f t="shared" si="1122"/>
        <v>True</v>
      </c>
      <c r="T5978" s="115" t="str">
        <f t="shared" si="1123"/>
        <v>True</v>
      </c>
      <c r="U5978">
        <f t="shared" si="1124"/>
        <v>3</v>
      </c>
      <c r="V5978">
        <f t="shared" si="1125"/>
        <v>1</v>
      </c>
      <c r="W5978">
        <f t="shared" si="1126"/>
        <v>1</v>
      </c>
      <c r="X5978" s="86">
        <f t="shared" si="1127"/>
        <v>41934</v>
      </c>
      <c r="Y5978" s="104">
        <f t="shared" si="1117"/>
        <v>95.3</v>
      </c>
      <c r="Z5978" t="str">
        <f t="shared" si="1118"/>
        <v>YES</v>
      </c>
      <c r="AA5978" s="104" t="str">
        <f>VLOOKUP(H:H,Table2_ContractType!A:B,2,0)</f>
        <v>Month-to-Month</v>
      </c>
      <c r="AB5978" t="str">
        <f>VLOOKUP(F:F,Table3_PhoneService!A:B,2,0)</f>
        <v>One Line</v>
      </c>
      <c r="AC5978" t="str">
        <f>VLOOKUP(G:G,Table4_InternetService!A:B,2,0)</f>
        <v>Fiber Optic</v>
      </c>
    </row>
    <row r="5979" spans="1:29">
      <c r="A5979" s="116" t="s">
        <v>2684</v>
      </c>
      <c r="B5979" s="116" t="s">
        <v>9</v>
      </c>
      <c r="C5979" s="116">
        <v>0</v>
      </c>
      <c r="D5979" s="116" t="s">
        <v>5</v>
      </c>
      <c r="E5979" s="116" t="s">
        <v>5</v>
      </c>
      <c r="F5979" s="116">
        <v>2</v>
      </c>
      <c r="G5979" s="116">
        <v>2</v>
      </c>
      <c r="H5979" s="116">
        <v>0</v>
      </c>
      <c r="I5979" s="116" t="s">
        <v>13</v>
      </c>
      <c r="J5979" s="117">
        <v>101.35</v>
      </c>
      <c r="K5979" s="117">
        <v>2317.1</v>
      </c>
      <c r="L5979" s="116" t="s">
        <v>4</v>
      </c>
      <c r="M5979" s="127">
        <f t="shared" si="1116"/>
        <v>22.862358164775532</v>
      </c>
      <c r="N5979" s="118">
        <f>mytable_customer_details!$K5979/mytable_customer_details!$J5979</f>
        <v>22.862358164775532</v>
      </c>
      <c r="O5979" s="102">
        <f>mytable_customer_details!$C5979</f>
        <v>0</v>
      </c>
      <c r="P5979" s="115" t="str">
        <f t="shared" si="1119"/>
        <v>False</v>
      </c>
      <c r="Q5979" s="115" t="str">
        <f t="shared" si="1120"/>
        <v>True</v>
      </c>
      <c r="R5979" s="115" t="str">
        <f t="shared" si="1121"/>
        <v>True</v>
      </c>
      <c r="S5979" s="115" t="str">
        <f t="shared" si="1122"/>
        <v>True</v>
      </c>
      <c r="T5979" s="115" t="str">
        <f t="shared" si="1123"/>
        <v>True</v>
      </c>
      <c r="U5979">
        <f t="shared" si="1124"/>
        <v>0</v>
      </c>
      <c r="V5979">
        <f t="shared" si="1125"/>
        <v>0</v>
      </c>
      <c r="W5979">
        <f t="shared" si="1126"/>
        <v>0</v>
      </c>
      <c r="X5979" s="86">
        <f t="shared" si="1127"/>
        <v>43030</v>
      </c>
      <c r="Y5979" s="104">
        <f t="shared" si="1117"/>
        <v>101.35</v>
      </c>
      <c r="Z5979" t="str">
        <f t="shared" si="1118"/>
        <v>YES</v>
      </c>
      <c r="AA5979" s="104" t="str">
        <f>VLOOKUP(H:H,Table2_ContractType!A:B,2,0)</f>
        <v>Month-to-Month</v>
      </c>
      <c r="AB5979" t="str">
        <f>VLOOKUP(F:F,Table3_PhoneService!A:B,2,0)</f>
        <v>Two or More Lines</v>
      </c>
      <c r="AC5979" t="str">
        <f>VLOOKUP(G:G,Table4_InternetService!A:B,2,0)</f>
        <v>Fiber Optic</v>
      </c>
    </row>
    <row r="5980" spans="1:29">
      <c r="A5980" s="119" t="s">
        <v>4373</v>
      </c>
      <c r="B5980" s="119" t="s">
        <v>3</v>
      </c>
      <c r="C5980" s="119">
        <v>0</v>
      </c>
      <c r="D5980" s="119" t="s">
        <v>4</v>
      </c>
      <c r="E5980" s="119" t="s">
        <v>5</v>
      </c>
      <c r="F5980" s="119">
        <v>1</v>
      </c>
      <c r="G5980" s="119">
        <v>0</v>
      </c>
      <c r="H5980" s="119">
        <v>1</v>
      </c>
      <c r="I5980" s="119" t="s">
        <v>17</v>
      </c>
      <c r="J5980" s="120">
        <v>20.7</v>
      </c>
      <c r="K5980" s="120">
        <v>1032.05</v>
      </c>
      <c r="L5980" s="119" t="s">
        <v>5</v>
      </c>
      <c r="M5980" s="127">
        <f t="shared" si="1116"/>
        <v>49.85748792270531</v>
      </c>
      <c r="N5980" s="121">
        <f>mytable_customer_details!$K5980/mytable_customer_details!$J5980</f>
        <v>49.85748792270531</v>
      </c>
      <c r="O5980" s="101">
        <f>mytable_customer_details!$C5980</f>
        <v>0</v>
      </c>
      <c r="P5980" s="115" t="str">
        <f t="shared" si="1119"/>
        <v>True</v>
      </c>
      <c r="Q5980" s="115" t="str">
        <f t="shared" si="1120"/>
        <v>False</v>
      </c>
      <c r="R5980" s="115" t="str">
        <f t="shared" si="1121"/>
        <v>True</v>
      </c>
      <c r="S5980" s="115" t="str">
        <f t="shared" si="1122"/>
        <v>False</v>
      </c>
      <c r="T5980" s="115" t="str">
        <f t="shared" si="1123"/>
        <v>False</v>
      </c>
      <c r="U5980">
        <f t="shared" si="1124"/>
        <v>1</v>
      </c>
      <c r="V5980">
        <f t="shared" si="1125"/>
        <v>1</v>
      </c>
      <c r="W5980">
        <f t="shared" si="1126"/>
        <v>0</v>
      </c>
      <c r="X5980" s="86">
        <f t="shared" si="1127"/>
        <v>42207</v>
      </c>
      <c r="Y5980" s="104">
        <f t="shared" si="1117"/>
        <v>20.7</v>
      </c>
      <c r="Z5980" t="str">
        <f t="shared" si="1118"/>
        <v>YES</v>
      </c>
      <c r="AA5980" s="104" t="str">
        <f>VLOOKUP(H:H,Table2_ContractType!A:B,2,0)</f>
        <v>1 Year</v>
      </c>
      <c r="AB5980" t="str">
        <f>VLOOKUP(F:F,Table3_PhoneService!A:B,2,0)</f>
        <v>One Line</v>
      </c>
      <c r="AC5980" t="str">
        <f>VLOOKUP(G:G,Table4_InternetService!A:B,2,0)</f>
        <v>No Internet Service</v>
      </c>
    </row>
    <row r="5981" spans="1:29">
      <c r="A5981" s="116" t="s">
        <v>2821</v>
      </c>
      <c r="B5981" s="116" t="s">
        <v>3</v>
      </c>
      <c r="C5981" s="116">
        <v>1</v>
      </c>
      <c r="D5981" s="116" t="s">
        <v>4</v>
      </c>
      <c r="E5981" s="116" t="s">
        <v>4</v>
      </c>
      <c r="F5981" s="116">
        <v>2</v>
      </c>
      <c r="G5981" s="116">
        <v>2</v>
      </c>
      <c r="H5981" s="116">
        <v>1</v>
      </c>
      <c r="I5981" s="116" t="s">
        <v>13</v>
      </c>
      <c r="J5981" s="117">
        <v>103.9</v>
      </c>
      <c r="K5981" s="117">
        <v>6767.1</v>
      </c>
      <c r="L5981" s="116" t="s">
        <v>5</v>
      </c>
      <c r="M5981" s="127">
        <f t="shared" si="1116"/>
        <v>65.13089509143407</v>
      </c>
      <c r="N5981" s="118">
        <f>mytable_customer_details!$K5981/mytable_customer_details!$J5981</f>
        <v>65.13089509143407</v>
      </c>
      <c r="O5981" s="102">
        <f>mytable_customer_details!$C5981</f>
        <v>1</v>
      </c>
      <c r="P5981" s="115" t="str">
        <f t="shared" si="1119"/>
        <v>True</v>
      </c>
      <c r="Q5981" s="115" t="str">
        <f t="shared" si="1120"/>
        <v>False</v>
      </c>
      <c r="R5981" s="115" t="str">
        <f t="shared" si="1121"/>
        <v>True</v>
      </c>
      <c r="S5981" s="115" t="str">
        <f t="shared" si="1122"/>
        <v>True</v>
      </c>
      <c r="T5981" s="115" t="str">
        <f t="shared" si="1123"/>
        <v>True</v>
      </c>
      <c r="U5981">
        <f t="shared" si="1124"/>
        <v>3</v>
      </c>
      <c r="V5981">
        <f t="shared" si="1125"/>
        <v>1</v>
      </c>
      <c r="W5981">
        <f t="shared" si="1126"/>
        <v>1</v>
      </c>
      <c r="X5981" s="86">
        <f t="shared" si="1127"/>
        <v>41720</v>
      </c>
      <c r="Y5981" s="104">
        <f t="shared" si="1117"/>
        <v>103.9</v>
      </c>
      <c r="Z5981" t="str">
        <f t="shared" si="1118"/>
        <v>YES</v>
      </c>
      <c r="AA5981" s="104" t="str">
        <f>VLOOKUP(H:H,Table2_ContractType!A:B,2,0)</f>
        <v>1 Year</v>
      </c>
      <c r="AB5981" t="str">
        <f>VLOOKUP(F:F,Table3_PhoneService!A:B,2,0)</f>
        <v>Two or More Lines</v>
      </c>
      <c r="AC5981" t="str">
        <f>VLOOKUP(G:G,Table4_InternetService!A:B,2,0)</f>
        <v>Fiber Optic</v>
      </c>
    </row>
    <row r="5982" spans="1:29">
      <c r="A5982" s="119" t="s">
        <v>2515</v>
      </c>
      <c r="B5982" s="119" t="s">
        <v>9</v>
      </c>
      <c r="C5982" s="119">
        <v>0</v>
      </c>
      <c r="D5982" s="119" t="s">
        <v>5</v>
      </c>
      <c r="E5982" s="119" t="s">
        <v>5</v>
      </c>
      <c r="F5982" s="119">
        <v>1</v>
      </c>
      <c r="G5982" s="119">
        <v>2</v>
      </c>
      <c r="H5982" s="119">
        <v>0</v>
      </c>
      <c r="I5982" s="119" t="s">
        <v>7</v>
      </c>
      <c r="J5982" s="120">
        <v>75.7</v>
      </c>
      <c r="K5982" s="120">
        <v>189.2</v>
      </c>
      <c r="L5982" s="119" t="s">
        <v>4</v>
      </c>
      <c r="M5982" s="127">
        <f t="shared" si="1116"/>
        <v>2.499339498018494</v>
      </c>
      <c r="N5982" s="121">
        <f>mytable_customer_details!$K5982/mytable_customer_details!$J5982</f>
        <v>2.499339498018494</v>
      </c>
      <c r="O5982" s="101">
        <f>mytable_customer_details!$C5982</f>
        <v>0</v>
      </c>
      <c r="P5982" s="115" t="str">
        <f t="shared" si="1119"/>
        <v>False</v>
      </c>
      <c r="Q5982" s="115" t="str">
        <f t="shared" si="1120"/>
        <v>True</v>
      </c>
      <c r="R5982" s="115" t="str">
        <f t="shared" si="1121"/>
        <v>True</v>
      </c>
      <c r="S5982" s="115" t="str">
        <f t="shared" si="1122"/>
        <v>True</v>
      </c>
      <c r="T5982" s="115" t="str">
        <f t="shared" si="1123"/>
        <v>True</v>
      </c>
      <c r="U5982">
        <f t="shared" si="1124"/>
        <v>0</v>
      </c>
      <c r="V5982">
        <f t="shared" si="1125"/>
        <v>0</v>
      </c>
      <c r="W5982">
        <f t="shared" si="1126"/>
        <v>0</v>
      </c>
      <c r="X5982" s="86">
        <f t="shared" si="1127"/>
        <v>43638</v>
      </c>
      <c r="Y5982" s="104">
        <f t="shared" si="1117"/>
        <v>75.7</v>
      </c>
      <c r="Z5982" t="str">
        <f t="shared" si="1118"/>
        <v>YES</v>
      </c>
      <c r="AA5982" s="104" t="str">
        <f>VLOOKUP(H:H,Table2_ContractType!A:B,2,0)</f>
        <v>Month-to-Month</v>
      </c>
      <c r="AB5982" t="str">
        <f>VLOOKUP(F:F,Table3_PhoneService!A:B,2,0)</f>
        <v>One Line</v>
      </c>
      <c r="AC5982" t="str">
        <f>VLOOKUP(G:G,Table4_InternetService!A:B,2,0)</f>
        <v>Fiber Optic</v>
      </c>
    </row>
    <row r="5983" spans="1:29">
      <c r="A5983" s="116" t="s">
        <v>3410</v>
      </c>
      <c r="B5983" s="116" t="s">
        <v>3</v>
      </c>
      <c r="C5983" s="116">
        <v>0</v>
      </c>
      <c r="D5983" s="116" t="s">
        <v>5</v>
      </c>
      <c r="E5983" s="116" t="s">
        <v>5</v>
      </c>
      <c r="F5983" s="116">
        <v>2</v>
      </c>
      <c r="G5983" s="116">
        <v>1</v>
      </c>
      <c r="H5983" s="116">
        <v>2</v>
      </c>
      <c r="I5983" s="116" t="s">
        <v>17</v>
      </c>
      <c r="J5983" s="117">
        <v>78.45</v>
      </c>
      <c r="K5983" s="117">
        <v>3373.4</v>
      </c>
      <c r="L5983" s="116" t="s">
        <v>5</v>
      </c>
      <c r="M5983" s="127">
        <f t="shared" si="1116"/>
        <v>43.000637348629702</v>
      </c>
      <c r="N5983" s="118">
        <f>mytable_customer_details!$K5983/mytable_customer_details!$J5983</f>
        <v>43.000637348629702</v>
      </c>
      <c r="O5983" s="102">
        <f>mytable_customer_details!$C5983</f>
        <v>0</v>
      </c>
      <c r="P5983" s="115" t="str">
        <f t="shared" si="1119"/>
        <v>True</v>
      </c>
      <c r="Q5983" s="115" t="str">
        <f t="shared" si="1120"/>
        <v>False</v>
      </c>
      <c r="R5983" s="115" t="str">
        <f t="shared" si="1121"/>
        <v>True</v>
      </c>
      <c r="S5983" s="115" t="str">
        <f t="shared" si="1122"/>
        <v>True</v>
      </c>
      <c r="T5983" s="115" t="str">
        <f t="shared" si="1123"/>
        <v>True</v>
      </c>
      <c r="U5983">
        <f t="shared" si="1124"/>
        <v>0</v>
      </c>
      <c r="V5983">
        <f t="shared" si="1125"/>
        <v>0</v>
      </c>
      <c r="W5983">
        <f t="shared" si="1126"/>
        <v>0</v>
      </c>
      <c r="X5983" s="86">
        <f t="shared" si="1127"/>
        <v>42391</v>
      </c>
      <c r="Y5983" s="104">
        <f t="shared" si="1117"/>
        <v>78.45</v>
      </c>
      <c r="Z5983" t="str">
        <f t="shared" si="1118"/>
        <v>YES</v>
      </c>
      <c r="AA5983" s="104" t="str">
        <f>VLOOKUP(H:H,Table2_ContractType!A:B,2,0)</f>
        <v>2 Year</v>
      </c>
      <c r="AB5983" t="str">
        <f>VLOOKUP(F:F,Table3_PhoneService!A:B,2,0)</f>
        <v>Two or More Lines</v>
      </c>
      <c r="AC5983" t="str">
        <f>VLOOKUP(G:G,Table4_InternetService!A:B,2,0)</f>
        <v>DSL</v>
      </c>
    </row>
    <row r="5984" spans="1:29">
      <c r="A5984" s="119" t="s">
        <v>732</v>
      </c>
      <c r="B5984" s="119" t="s">
        <v>9</v>
      </c>
      <c r="C5984" s="119">
        <v>0</v>
      </c>
      <c r="D5984" s="119" t="s">
        <v>4</v>
      </c>
      <c r="E5984" s="119" t="s">
        <v>4</v>
      </c>
      <c r="F5984" s="119">
        <v>1</v>
      </c>
      <c r="G5984" s="119">
        <v>0</v>
      </c>
      <c r="H5984" s="119">
        <v>2</v>
      </c>
      <c r="I5984" s="119" t="s">
        <v>17</v>
      </c>
      <c r="J5984" s="120">
        <v>20.55</v>
      </c>
      <c r="K5984" s="120">
        <v>1305.95</v>
      </c>
      <c r="L5984" s="119" t="s">
        <v>5</v>
      </c>
      <c r="M5984" s="127">
        <f t="shared" si="1116"/>
        <v>63.549878345498783</v>
      </c>
      <c r="N5984" s="121">
        <f>mytable_customer_details!$K5984/mytable_customer_details!$J5984</f>
        <v>63.549878345498783</v>
      </c>
      <c r="O5984" s="101">
        <f>mytable_customer_details!$C5984</f>
        <v>0</v>
      </c>
      <c r="P5984" s="115" t="str">
        <f t="shared" si="1119"/>
        <v>False</v>
      </c>
      <c r="Q5984" s="115" t="str">
        <f t="shared" si="1120"/>
        <v>False</v>
      </c>
      <c r="R5984" s="115" t="str">
        <f t="shared" si="1121"/>
        <v>True</v>
      </c>
      <c r="S5984" s="115" t="str">
        <f t="shared" si="1122"/>
        <v>False</v>
      </c>
      <c r="T5984" s="115" t="str">
        <f t="shared" si="1123"/>
        <v>False</v>
      </c>
      <c r="U5984">
        <f t="shared" si="1124"/>
        <v>3</v>
      </c>
      <c r="V5984">
        <f t="shared" si="1125"/>
        <v>1</v>
      </c>
      <c r="W5984">
        <f t="shared" si="1126"/>
        <v>1</v>
      </c>
      <c r="X5984" s="86">
        <f t="shared" si="1127"/>
        <v>41781</v>
      </c>
      <c r="Y5984" s="104">
        <f t="shared" si="1117"/>
        <v>20.55</v>
      </c>
      <c r="Z5984" t="str">
        <f t="shared" si="1118"/>
        <v>YES</v>
      </c>
      <c r="AA5984" s="104" t="str">
        <f>VLOOKUP(H:H,Table2_ContractType!A:B,2,0)</f>
        <v>2 Year</v>
      </c>
      <c r="AB5984" t="str">
        <f>VLOOKUP(F:F,Table3_PhoneService!A:B,2,0)</f>
        <v>One Line</v>
      </c>
      <c r="AC5984" t="str">
        <f>VLOOKUP(G:G,Table4_InternetService!A:B,2,0)</f>
        <v>No Internet Service</v>
      </c>
    </row>
    <row r="5985" spans="1:29">
      <c r="A5985" s="116" t="s">
        <v>1039</v>
      </c>
      <c r="B5985" s="116" t="s">
        <v>9</v>
      </c>
      <c r="C5985" s="116">
        <v>0</v>
      </c>
      <c r="D5985" s="116" t="s">
        <v>4</v>
      </c>
      <c r="E5985" s="116" t="s">
        <v>4</v>
      </c>
      <c r="F5985" s="116">
        <v>2</v>
      </c>
      <c r="G5985" s="116">
        <v>2</v>
      </c>
      <c r="H5985" s="116">
        <v>0</v>
      </c>
      <c r="I5985" s="116" t="s">
        <v>7</v>
      </c>
      <c r="J5985" s="117">
        <v>83.75</v>
      </c>
      <c r="K5985" s="117">
        <v>2070.6</v>
      </c>
      <c r="L5985" s="116" t="s">
        <v>4</v>
      </c>
      <c r="M5985" s="127">
        <f t="shared" si="1116"/>
        <v>24.723582089552238</v>
      </c>
      <c r="N5985" s="118">
        <f>mytable_customer_details!$K5985/mytable_customer_details!$J5985</f>
        <v>24.723582089552238</v>
      </c>
      <c r="O5985" s="102">
        <f>mytable_customer_details!$C5985</f>
        <v>0</v>
      </c>
      <c r="P5985" s="115" t="str">
        <f t="shared" si="1119"/>
        <v>False</v>
      </c>
      <c r="Q5985" s="115" t="str">
        <f t="shared" si="1120"/>
        <v>True</v>
      </c>
      <c r="R5985" s="115" t="str">
        <f t="shared" si="1121"/>
        <v>True</v>
      </c>
      <c r="S5985" s="115" t="str">
        <f t="shared" si="1122"/>
        <v>True</v>
      </c>
      <c r="T5985" s="115" t="str">
        <f t="shared" si="1123"/>
        <v>True</v>
      </c>
      <c r="U5985">
        <f t="shared" si="1124"/>
        <v>3</v>
      </c>
      <c r="V5985">
        <f t="shared" si="1125"/>
        <v>1</v>
      </c>
      <c r="W5985">
        <f t="shared" si="1126"/>
        <v>1</v>
      </c>
      <c r="X5985" s="86">
        <f t="shared" si="1127"/>
        <v>42969</v>
      </c>
      <c r="Y5985" s="104">
        <f t="shared" si="1117"/>
        <v>83.75</v>
      </c>
      <c r="Z5985" t="str">
        <f t="shared" si="1118"/>
        <v>YES</v>
      </c>
      <c r="AA5985" s="104" t="str">
        <f>VLOOKUP(H:H,Table2_ContractType!A:B,2,0)</f>
        <v>Month-to-Month</v>
      </c>
      <c r="AB5985" t="str">
        <f>VLOOKUP(F:F,Table3_PhoneService!A:B,2,0)</f>
        <v>Two or More Lines</v>
      </c>
      <c r="AC5985" t="str">
        <f>VLOOKUP(G:G,Table4_InternetService!A:B,2,0)</f>
        <v>Fiber Optic</v>
      </c>
    </row>
    <row r="5986" spans="1:29">
      <c r="A5986" s="119" t="s">
        <v>3858</v>
      </c>
      <c r="B5986" s="119" t="s">
        <v>9</v>
      </c>
      <c r="C5986" s="119">
        <v>0</v>
      </c>
      <c r="D5986" s="119" t="s">
        <v>5</v>
      </c>
      <c r="E5986" s="119" t="s">
        <v>5</v>
      </c>
      <c r="F5986" s="119">
        <v>1</v>
      </c>
      <c r="G5986" s="119">
        <v>0</v>
      </c>
      <c r="H5986" s="119">
        <v>0</v>
      </c>
      <c r="I5986" s="119" t="s">
        <v>17</v>
      </c>
      <c r="J5986" s="120">
        <v>20</v>
      </c>
      <c r="K5986" s="120">
        <v>198.6</v>
      </c>
      <c r="L5986" s="119" t="s">
        <v>5</v>
      </c>
      <c r="M5986" s="127">
        <f t="shared" si="1116"/>
        <v>9.93</v>
      </c>
      <c r="N5986" s="121">
        <f>mytable_customer_details!$K5986/mytable_customer_details!$J5986</f>
        <v>9.93</v>
      </c>
      <c r="O5986" s="101">
        <f>mytable_customer_details!$C5986</f>
        <v>0</v>
      </c>
      <c r="P5986" s="115" t="str">
        <f t="shared" si="1119"/>
        <v>False</v>
      </c>
      <c r="Q5986" s="115" t="str">
        <f t="shared" si="1120"/>
        <v>False</v>
      </c>
      <c r="R5986" s="115" t="str">
        <f t="shared" si="1121"/>
        <v>True</v>
      </c>
      <c r="S5986" s="115" t="str">
        <f t="shared" si="1122"/>
        <v>False</v>
      </c>
      <c r="T5986" s="115" t="str">
        <f t="shared" si="1123"/>
        <v>False</v>
      </c>
      <c r="U5986">
        <f t="shared" si="1124"/>
        <v>0</v>
      </c>
      <c r="V5986">
        <f t="shared" si="1125"/>
        <v>0</v>
      </c>
      <c r="W5986">
        <f t="shared" si="1126"/>
        <v>0</v>
      </c>
      <c r="X5986" s="86">
        <f t="shared" si="1127"/>
        <v>43426</v>
      </c>
      <c r="Y5986" s="104">
        <f t="shared" si="1117"/>
        <v>20</v>
      </c>
      <c r="Z5986" t="str">
        <f t="shared" si="1118"/>
        <v>YES</v>
      </c>
      <c r="AA5986" s="104" t="str">
        <f>VLOOKUP(H:H,Table2_ContractType!A:B,2,0)</f>
        <v>Month-to-Month</v>
      </c>
      <c r="AB5986" t="str">
        <f>VLOOKUP(F:F,Table3_PhoneService!A:B,2,0)</f>
        <v>One Line</v>
      </c>
      <c r="AC5986" t="str">
        <f>VLOOKUP(G:G,Table4_InternetService!A:B,2,0)</f>
        <v>No Internet Service</v>
      </c>
    </row>
    <row r="5987" spans="1:29">
      <c r="A5987" s="116" t="s">
        <v>6801</v>
      </c>
      <c r="B5987" s="116" t="s">
        <v>3</v>
      </c>
      <c r="C5987" s="116">
        <v>0</v>
      </c>
      <c r="D5987" s="116" t="s">
        <v>5</v>
      </c>
      <c r="E5987" s="116" t="s">
        <v>5</v>
      </c>
      <c r="F5987" s="116">
        <v>2</v>
      </c>
      <c r="G5987" s="116">
        <v>0</v>
      </c>
      <c r="H5987" s="116">
        <v>2</v>
      </c>
      <c r="I5987" s="116" t="s">
        <v>13</v>
      </c>
      <c r="J5987" s="117">
        <v>25.6</v>
      </c>
      <c r="K5987" s="117">
        <v>1790.35</v>
      </c>
      <c r="L5987" s="116" t="s">
        <v>5</v>
      </c>
      <c r="M5987" s="127">
        <f t="shared" si="1116"/>
        <v>69.935546874999986</v>
      </c>
      <c r="N5987" s="118">
        <f>mytable_customer_details!$K5987/mytable_customer_details!$J5987</f>
        <v>69.935546874999986</v>
      </c>
      <c r="O5987" s="102">
        <f>mytable_customer_details!$C5987</f>
        <v>0</v>
      </c>
      <c r="P5987" s="115" t="str">
        <f t="shared" si="1119"/>
        <v>True</v>
      </c>
      <c r="Q5987" s="115" t="str">
        <f t="shared" si="1120"/>
        <v>False</v>
      </c>
      <c r="R5987" s="115" t="str">
        <f t="shared" si="1121"/>
        <v>True</v>
      </c>
      <c r="S5987" s="115" t="str">
        <f t="shared" si="1122"/>
        <v>False</v>
      </c>
      <c r="T5987" s="115" t="str">
        <f t="shared" si="1123"/>
        <v>False</v>
      </c>
      <c r="U5987">
        <f t="shared" si="1124"/>
        <v>0</v>
      </c>
      <c r="V5987">
        <f t="shared" si="1125"/>
        <v>0</v>
      </c>
      <c r="W5987">
        <f t="shared" si="1126"/>
        <v>0</v>
      </c>
      <c r="X5987" s="86">
        <f t="shared" si="1127"/>
        <v>41600</v>
      </c>
      <c r="Y5987" s="104">
        <f t="shared" si="1117"/>
        <v>25.600000000000005</v>
      </c>
      <c r="Z5987" t="str">
        <f t="shared" si="1118"/>
        <v>YES</v>
      </c>
      <c r="AA5987" s="104" t="str">
        <f>VLOOKUP(H:H,Table2_ContractType!A:B,2,0)</f>
        <v>2 Year</v>
      </c>
      <c r="AB5987" t="str">
        <f>VLOOKUP(F:F,Table3_PhoneService!A:B,2,0)</f>
        <v>Two or More Lines</v>
      </c>
      <c r="AC5987" t="str">
        <f>VLOOKUP(G:G,Table4_InternetService!A:B,2,0)</f>
        <v>No Internet Service</v>
      </c>
    </row>
    <row r="5988" spans="1:29">
      <c r="A5988" s="119" t="s">
        <v>4688</v>
      </c>
      <c r="B5988" s="119" t="s">
        <v>9</v>
      </c>
      <c r="C5988" s="119">
        <v>0</v>
      </c>
      <c r="D5988" s="119" t="s">
        <v>4</v>
      </c>
      <c r="E5988" s="119" t="s">
        <v>5</v>
      </c>
      <c r="F5988" s="119">
        <v>1</v>
      </c>
      <c r="G5988" s="119">
        <v>2</v>
      </c>
      <c r="H5988" s="119">
        <v>0</v>
      </c>
      <c r="I5988" s="119" t="s">
        <v>7</v>
      </c>
      <c r="J5988" s="120">
        <v>99.85</v>
      </c>
      <c r="K5988" s="120">
        <v>990.9</v>
      </c>
      <c r="L5988" s="119" t="s">
        <v>4</v>
      </c>
      <c r="M5988" s="127">
        <f t="shared" si="1116"/>
        <v>9.9238858287431153</v>
      </c>
      <c r="N5988" s="121">
        <f>mytable_customer_details!$K5988/mytable_customer_details!$J5988</f>
        <v>9.9238858287431153</v>
      </c>
      <c r="O5988" s="101">
        <f>mytable_customer_details!$C5988</f>
        <v>0</v>
      </c>
      <c r="P5988" s="115" t="str">
        <f t="shared" si="1119"/>
        <v>False</v>
      </c>
      <c r="Q5988" s="115" t="str">
        <f t="shared" si="1120"/>
        <v>True</v>
      </c>
      <c r="R5988" s="115" t="str">
        <f t="shared" si="1121"/>
        <v>True</v>
      </c>
      <c r="S5988" s="115" t="str">
        <f t="shared" si="1122"/>
        <v>True</v>
      </c>
      <c r="T5988" s="115" t="str">
        <f t="shared" si="1123"/>
        <v>True</v>
      </c>
      <c r="U5988">
        <f t="shared" si="1124"/>
        <v>1</v>
      </c>
      <c r="V5988">
        <f t="shared" si="1125"/>
        <v>1</v>
      </c>
      <c r="W5988">
        <f t="shared" si="1126"/>
        <v>0</v>
      </c>
      <c r="X5988" s="86">
        <f t="shared" si="1127"/>
        <v>43426</v>
      </c>
      <c r="Y5988" s="104">
        <f t="shared" si="1117"/>
        <v>99.85</v>
      </c>
      <c r="Z5988" t="str">
        <f t="shared" si="1118"/>
        <v>YES</v>
      </c>
      <c r="AA5988" s="104" t="str">
        <f>VLOOKUP(H:H,Table2_ContractType!A:B,2,0)</f>
        <v>Month-to-Month</v>
      </c>
      <c r="AB5988" t="str">
        <f>VLOOKUP(F:F,Table3_PhoneService!A:B,2,0)</f>
        <v>One Line</v>
      </c>
      <c r="AC5988" t="str">
        <f>VLOOKUP(G:G,Table4_InternetService!A:B,2,0)</f>
        <v>Fiber Optic</v>
      </c>
    </row>
    <row r="5989" spans="1:29">
      <c r="A5989" s="116" t="s">
        <v>3766</v>
      </c>
      <c r="B5989" s="116" t="s">
        <v>9</v>
      </c>
      <c r="C5989" s="116">
        <v>0</v>
      </c>
      <c r="D5989" s="116" t="s">
        <v>5</v>
      </c>
      <c r="E5989" s="116" t="s">
        <v>5</v>
      </c>
      <c r="F5989" s="116">
        <v>2</v>
      </c>
      <c r="G5989" s="116">
        <v>2</v>
      </c>
      <c r="H5989" s="116">
        <v>0</v>
      </c>
      <c r="I5989" s="116" t="s">
        <v>7</v>
      </c>
      <c r="J5989" s="117">
        <v>76.05</v>
      </c>
      <c r="K5989" s="117">
        <v>318.89999999999998</v>
      </c>
      <c r="L5989" s="116" t="s">
        <v>4</v>
      </c>
      <c r="M5989" s="127">
        <f t="shared" si="1116"/>
        <v>4.1932938856015776</v>
      </c>
      <c r="N5989" s="118">
        <f>mytable_customer_details!$K5989/mytable_customer_details!$J5989</f>
        <v>4.1932938856015776</v>
      </c>
      <c r="O5989" s="102">
        <f>mytable_customer_details!$C5989</f>
        <v>0</v>
      </c>
      <c r="P5989" s="115" t="str">
        <f t="shared" si="1119"/>
        <v>False</v>
      </c>
      <c r="Q5989" s="115" t="str">
        <f t="shared" si="1120"/>
        <v>True</v>
      </c>
      <c r="R5989" s="115" t="str">
        <f t="shared" si="1121"/>
        <v>True</v>
      </c>
      <c r="S5989" s="115" t="str">
        <f t="shared" si="1122"/>
        <v>True</v>
      </c>
      <c r="T5989" s="115" t="str">
        <f t="shared" si="1123"/>
        <v>True</v>
      </c>
      <c r="U5989">
        <f t="shared" si="1124"/>
        <v>0</v>
      </c>
      <c r="V5989">
        <f t="shared" si="1125"/>
        <v>0</v>
      </c>
      <c r="W5989">
        <f t="shared" si="1126"/>
        <v>0</v>
      </c>
      <c r="X5989" s="86">
        <f t="shared" si="1127"/>
        <v>43577</v>
      </c>
      <c r="Y5989" s="104">
        <f t="shared" si="1117"/>
        <v>76.05</v>
      </c>
      <c r="Z5989" t="str">
        <f t="shared" si="1118"/>
        <v>YES</v>
      </c>
      <c r="AA5989" s="104" t="str">
        <f>VLOOKUP(H:H,Table2_ContractType!A:B,2,0)</f>
        <v>Month-to-Month</v>
      </c>
      <c r="AB5989" t="str">
        <f>VLOOKUP(F:F,Table3_PhoneService!A:B,2,0)</f>
        <v>Two or More Lines</v>
      </c>
      <c r="AC5989" t="str">
        <f>VLOOKUP(G:G,Table4_InternetService!A:B,2,0)</f>
        <v>Fiber Optic</v>
      </c>
    </row>
    <row r="5990" spans="1:29">
      <c r="A5990" s="119" t="s">
        <v>6835</v>
      </c>
      <c r="B5990" s="119" t="s">
        <v>3</v>
      </c>
      <c r="C5990" s="119">
        <v>1</v>
      </c>
      <c r="D5990" s="119" t="s">
        <v>5</v>
      </c>
      <c r="E5990" s="119" t="s">
        <v>5</v>
      </c>
      <c r="F5990" s="119">
        <v>2</v>
      </c>
      <c r="G5990" s="119">
        <v>2</v>
      </c>
      <c r="H5990" s="119">
        <v>0</v>
      </c>
      <c r="I5990" s="119" t="s">
        <v>17</v>
      </c>
      <c r="J5990" s="120">
        <v>80.45</v>
      </c>
      <c r="K5990" s="120">
        <v>5224.3500000000004</v>
      </c>
      <c r="L5990" s="119" t="s">
        <v>4</v>
      </c>
      <c r="M5990" s="127">
        <f t="shared" si="1116"/>
        <v>64.93909260410193</v>
      </c>
      <c r="N5990" s="121">
        <f>mytable_customer_details!$K5990/mytable_customer_details!$J5990</f>
        <v>64.93909260410193</v>
      </c>
      <c r="O5990" s="101">
        <f>mytable_customer_details!$C5990</f>
        <v>1</v>
      </c>
      <c r="P5990" s="115" t="str">
        <f t="shared" si="1119"/>
        <v>True</v>
      </c>
      <c r="Q5990" s="115" t="str">
        <f t="shared" si="1120"/>
        <v>True</v>
      </c>
      <c r="R5990" s="115" t="str">
        <f t="shared" si="1121"/>
        <v>True</v>
      </c>
      <c r="S5990" s="115" t="str">
        <f t="shared" si="1122"/>
        <v>True</v>
      </c>
      <c r="T5990" s="115" t="str">
        <f t="shared" si="1123"/>
        <v>True</v>
      </c>
      <c r="U5990">
        <f t="shared" si="1124"/>
        <v>0</v>
      </c>
      <c r="V5990">
        <f t="shared" si="1125"/>
        <v>0</v>
      </c>
      <c r="W5990">
        <f t="shared" si="1126"/>
        <v>0</v>
      </c>
      <c r="X5990" s="86">
        <f t="shared" si="1127"/>
        <v>41751</v>
      </c>
      <c r="Y5990" s="104">
        <f t="shared" si="1117"/>
        <v>80.45</v>
      </c>
      <c r="Z5990" t="str">
        <f t="shared" si="1118"/>
        <v>YES</v>
      </c>
      <c r="AA5990" s="104" t="str">
        <f>VLOOKUP(H:H,Table2_ContractType!A:B,2,0)</f>
        <v>Month-to-Month</v>
      </c>
      <c r="AB5990" t="str">
        <f>VLOOKUP(F:F,Table3_PhoneService!A:B,2,0)</f>
        <v>Two or More Lines</v>
      </c>
      <c r="AC5990" t="str">
        <f>VLOOKUP(G:G,Table4_InternetService!A:B,2,0)</f>
        <v>Fiber Optic</v>
      </c>
    </row>
    <row r="5991" spans="1:29">
      <c r="A5991" s="116" t="s">
        <v>1457</v>
      </c>
      <c r="B5991" s="116" t="s">
        <v>9</v>
      </c>
      <c r="C5991" s="116">
        <v>0</v>
      </c>
      <c r="D5991" s="116" t="s">
        <v>5</v>
      </c>
      <c r="E5991" s="116" t="s">
        <v>4</v>
      </c>
      <c r="F5991" s="116">
        <v>2</v>
      </c>
      <c r="G5991" s="116">
        <v>1</v>
      </c>
      <c r="H5991" s="116">
        <v>0</v>
      </c>
      <c r="I5991" s="116" t="s">
        <v>7</v>
      </c>
      <c r="J5991" s="117">
        <v>50.05</v>
      </c>
      <c r="K5991" s="117">
        <v>50.05</v>
      </c>
      <c r="L5991" s="116" t="s">
        <v>5</v>
      </c>
      <c r="M5991" s="127">
        <f t="shared" si="1116"/>
        <v>1</v>
      </c>
      <c r="N5991" s="118">
        <f>mytable_customer_details!$K5991/mytable_customer_details!$J5991</f>
        <v>1</v>
      </c>
      <c r="O5991" s="102">
        <f>mytable_customer_details!$C5991</f>
        <v>0</v>
      </c>
      <c r="P5991" s="115" t="str">
        <f t="shared" si="1119"/>
        <v>False</v>
      </c>
      <c r="Q5991" s="115" t="str">
        <f t="shared" si="1120"/>
        <v>False</v>
      </c>
      <c r="R5991" s="115" t="str">
        <f t="shared" si="1121"/>
        <v>True</v>
      </c>
      <c r="S5991" s="115" t="str">
        <f t="shared" si="1122"/>
        <v>True</v>
      </c>
      <c r="T5991" s="115" t="str">
        <f t="shared" si="1123"/>
        <v>True</v>
      </c>
      <c r="U5991">
        <f t="shared" si="1124"/>
        <v>2</v>
      </c>
      <c r="V5991">
        <f t="shared" si="1125"/>
        <v>0</v>
      </c>
      <c r="W5991">
        <f t="shared" si="1126"/>
        <v>1</v>
      </c>
      <c r="X5991" s="86">
        <f t="shared" si="1127"/>
        <v>43668</v>
      </c>
      <c r="Y5991" s="104">
        <f t="shared" si="1117"/>
        <v>50.05</v>
      </c>
      <c r="Z5991" t="str">
        <f t="shared" si="1118"/>
        <v>YES</v>
      </c>
      <c r="AA5991" s="104" t="str">
        <f>VLOOKUP(H:H,Table2_ContractType!A:B,2,0)</f>
        <v>Month-to-Month</v>
      </c>
      <c r="AB5991" t="str">
        <f>VLOOKUP(F:F,Table3_PhoneService!A:B,2,0)</f>
        <v>Two or More Lines</v>
      </c>
      <c r="AC5991" t="str">
        <f>VLOOKUP(G:G,Table4_InternetService!A:B,2,0)</f>
        <v>DSL</v>
      </c>
    </row>
    <row r="5992" spans="1:29">
      <c r="A5992" s="119" t="s">
        <v>6807</v>
      </c>
      <c r="B5992" s="119" t="s">
        <v>9</v>
      </c>
      <c r="C5992" s="119">
        <v>0</v>
      </c>
      <c r="D5992" s="119" t="s">
        <v>4</v>
      </c>
      <c r="E5992" s="119" t="s">
        <v>4</v>
      </c>
      <c r="F5992" s="119">
        <v>2</v>
      </c>
      <c r="G5992" s="119">
        <v>1</v>
      </c>
      <c r="H5992" s="119">
        <v>0</v>
      </c>
      <c r="I5992" s="119" t="s">
        <v>10</v>
      </c>
      <c r="J5992" s="120">
        <v>56.7</v>
      </c>
      <c r="K5992" s="120">
        <v>113.55</v>
      </c>
      <c r="L5992" s="119" t="s">
        <v>4</v>
      </c>
      <c r="M5992" s="127">
        <f t="shared" si="1116"/>
        <v>2.0026455026455023</v>
      </c>
      <c r="N5992" s="121">
        <f>mytable_customer_details!$K5992/mytable_customer_details!$J5992</f>
        <v>2.0026455026455023</v>
      </c>
      <c r="O5992" s="101">
        <f>mytable_customer_details!$C5992</f>
        <v>0</v>
      </c>
      <c r="P5992" s="115" t="str">
        <f t="shared" si="1119"/>
        <v>False</v>
      </c>
      <c r="Q5992" s="115" t="str">
        <f t="shared" si="1120"/>
        <v>True</v>
      </c>
      <c r="R5992" s="115" t="str">
        <f t="shared" si="1121"/>
        <v>True</v>
      </c>
      <c r="S5992" s="115" t="str">
        <f t="shared" si="1122"/>
        <v>True</v>
      </c>
      <c r="T5992" s="115" t="str">
        <f t="shared" si="1123"/>
        <v>True</v>
      </c>
      <c r="U5992">
        <f t="shared" si="1124"/>
        <v>3</v>
      </c>
      <c r="V5992">
        <f t="shared" si="1125"/>
        <v>1</v>
      </c>
      <c r="W5992">
        <f t="shared" si="1126"/>
        <v>1</v>
      </c>
      <c r="X5992" s="86">
        <f t="shared" si="1127"/>
        <v>43638</v>
      </c>
      <c r="Y5992" s="104">
        <f t="shared" si="1117"/>
        <v>56.70000000000001</v>
      </c>
      <c r="Z5992" t="str">
        <f t="shared" si="1118"/>
        <v>YES</v>
      </c>
      <c r="AA5992" s="104" t="str">
        <f>VLOOKUP(H:H,Table2_ContractType!A:B,2,0)</f>
        <v>Month-to-Month</v>
      </c>
      <c r="AB5992" t="str">
        <f>VLOOKUP(F:F,Table3_PhoneService!A:B,2,0)</f>
        <v>Two or More Lines</v>
      </c>
      <c r="AC5992" t="str">
        <f>VLOOKUP(G:G,Table4_InternetService!A:B,2,0)</f>
        <v>DSL</v>
      </c>
    </row>
    <row r="5993" spans="1:29">
      <c r="A5993" s="116" t="s">
        <v>3668</v>
      </c>
      <c r="B5993" s="116" t="s">
        <v>3</v>
      </c>
      <c r="C5993" s="116">
        <v>0</v>
      </c>
      <c r="D5993" s="116" t="s">
        <v>4</v>
      </c>
      <c r="E5993" s="116" t="s">
        <v>4</v>
      </c>
      <c r="F5993" s="116">
        <v>2</v>
      </c>
      <c r="G5993" s="116">
        <v>0</v>
      </c>
      <c r="H5993" s="116">
        <v>2</v>
      </c>
      <c r="I5993" s="116" t="s">
        <v>13</v>
      </c>
      <c r="J5993" s="117">
        <v>24.1</v>
      </c>
      <c r="K5993" s="117">
        <v>861.85</v>
      </c>
      <c r="L5993" s="116" t="s">
        <v>5</v>
      </c>
      <c r="M5993" s="127">
        <f t="shared" si="1116"/>
        <v>35.761410788381738</v>
      </c>
      <c r="N5993" s="118">
        <f>mytable_customer_details!$K5993/mytable_customer_details!$J5993</f>
        <v>35.761410788381738</v>
      </c>
      <c r="O5993" s="102">
        <f>mytable_customer_details!$C5993</f>
        <v>0</v>
      </c>
      <c r="P5993" s="115" t="str">
        <f t="shared" si="1119"/>
        <v>True</v>
      </c>
      <c r="Q5993" s="115" t="str">
        <f t="shared" si="1120"/>
        <v>False</v>
      </c>
      <c r="R5993" s="115" t="str">
        <f t="shared" si="1121"/>
        <v>True</v>
      </c>
      <c r="S5993" s="115" t="str">
        <f t="shared" si="1122"/>
        <v>False</v>
      </c>
      <c r="T5993" s="115" t="str">
        <f t="shared" si="1123"/>
        <v>False</v>
      </c>
      <c r="U5993">
        <f t="shared" si="1124"/>
        <v>3</v>
      </c>
      <c r="V5993">
        <f t="shared" si="1125"/>
        <v>1</v>
      </c>
      <c r="W5993">
        <f t="shared" si="1126"/>
        <v>1</v>
      </c>
      <c r="X5993" s="86">
        <f t="shared" si="1127"/>
        <v>42635</v>
      </c>
      <c r="Y5993" s="104">
        <f t="shared" si="1117"/>
        <v>24.100000000000005</v>
      </c>
      <c r="Z5993" t="str">
        <f t="shared" si="1118"/>
        <v>YES</v>
      </c>
      <c r="AA5993" s="104" t="str">
        <f>VLOOKUP(H:H,Table2_ContractType!A:B,2,0)</f>
        <v>2 Year</v>
      </c>
      <c r="AB5993" t="str">
        <f>VLOOKUP(F:F,Table3_PhoneService!A:B,2,0)</f>
        <v>Two or More Lines</v>
      </c>
      <c r="AC5993" t="str">
        <f>VLOOKUP(G:G,Table4_InternetService!A:B,2,0)</f>
        <v>No Internet Service</v>
      </c>
    </row>
    <row r="5994" spans="1:29">
      <c r="A5994" s="119" t="s">
        <v>4152</v>
      </c>
      <c r="B5994" s="119" t="s">
        <v>3</v>
      </c>
      <c r="C5994" s="119">
        <v>1</v>
      </c>
      <c r="D5994" s="119" t="s">
        <v>5</v>
      </c>
      <c r="E5994" s="119" t="s">
        <v>5</v>
      </c>
      <c r="F5994" s="119">
        <v>0</v>
      </c>
      <c r="G5994" s="119">
        <v>1</v>
      </c>
      <c r="H5994" s="119">
        <v>0</v>
      </c>
      <c r="I5994" s="119" t="s">
        <v>7</v>
      </c>
      <c r="J5994" s="120">
        <v>39.85</v>
      </c>
      <c r="K5994" s="120">
        <v>1434.6</v>
      </c>
      <c r="L5994" s="119" t="s">
        <v>5</v>
      </c>
      <c r="M5994" s="127">
        <f t="shared" si="1116"/>
        <v>35.999999999999993</v>
      </c>
      <c r="N5994" s="121">
        <f>mytable_customer_details!$K5994/mytable_customer_details!$J5994</f>
        <v>35.999999999999993</v>
      </c>
      <c r="O5994" s="101">
        <f>mytable_customer_details!$C5994</f>
        <v>1</v>
      </c>
      <c r="P5994" s="115" t="str">
        <f t="shared" si="1119"/>
        <v>True</v>
      </c>
      <c r="Q5994" s="115" t="str">
        <f t="shared" si="1120"/>
        <v>False</v>
      </c>
      <c r="R5994" s="115" t="str">
        <f t="shared" si="1121"/>
        <v>False</v>
      </c>
      <c r="S5994" s="115" t="str">
        <f t="shared" si="1122"/>
        <v>True</v>
      </c>
      <c r="T5994" s="115" t="str">
        <f t="shared" si="1123"/>
        <v>False</v>
      </c>
      <c r="U5994">
        <f t="shared" si="1124"/>
        <v>0</v>
      </c>
      <c r="V5994">
        <f t="shared" si="1125"/>
        <v>0</v>
      </c>
      <c r="W5994">
        <f t="shared" si="1126"/>
        <v>0</v>
      </c>
      <c r="X5994" s="86">
        <f t="shared" si="1127"/>
        <v>42635</v>
      </c>
      <c r="Y5994" s="104">
        <f t="shared" si="1117"/>
        <v>39.850000000000009</v>
      </c>
      <c r="Z5994" t="str">
        <f t="shared" si="1118"/>
        <v>YES</v>
      </c>
      <c r="AA5994" s="104" t="str">
        <f>VLOOKUP(H:H,Table2_ContractType!A:B,2,0)</f>
        <v>Month-to-Month</v>
      </c>
      <c r="AB5994" t="str">
        <f>VLOOKUP(F:F,Table3_PhoneService!A:B,2,0)</f>
        <v>No Phone Service</v>
      </c>
      <c r="AC5994" t="str">
        <f>VLOOKUP(G:G,Table4_InternetService!A:B,2,0)</f>
        <v>DSL</v>
      </c>
    </row>
    <row r="5995" spans="1:29">
      <c r="A5995" s="116" t="s">
        <v>2678</v>
      </c>
      <c r="B5995" s="116" t="s">
        <v>3</v>
      </c>
      <c r="C5995" s="116">
        <v>0</v>
      </c>
      <c r="D5995" s="116" t="s">
        <v>5</v>
      </c>
      <c r="E5995" s="116" t="s">
        <v>5</v>
      </c>
      <c r="F5995" s="116">
        <v>2</v>
      </c>
      <c r="G5995" s="116">
        <v>2</v>
      </c>
      <c r="H5995" s="116">
        <v>2</v>
      </c>
      <c r="I5995" s="116" t="s">
        <v>17</v>
      </c>
      <c r="J5995" s="117">
        <v>115.05</v>
      </c>
      <c r="K5995" s="117">
        <v>8405</v>
      </c>
      <c r="L5995" s="116" t="s">
        <v>5</v>
      </c>
      <c r="M5995" s="127">
        <f t="shared" si="1116"/>
        <v>73.055193394176442</v>
      </c>
      <c r="N5995" s="118">
        <f>mytable_customer_details!$K5995/mytable_customer_details!$J5995</f>
        <v>73.055193394176442</v>
      </c>
      <c r="O5995" s="102">
        <f>mytable_customer_details!$C5995</f>
        <v>0</v>
      </c>
      <c r="P5995" s="115" t="str">
        <f t="shared" si="1119"/>
        <v>True</v>
      </c>
      <c r="Q5995" s="115" t="str">
        <f t="shared" si="1120"/>
        <v>False</v>
      </c>
      <c r="R5995" s="115" t="str">
        <f t="shared" si="1121"/>
        <v>True</v>
      </c>
      <c r="S5995" s="115" t="str">
        <f t="shared" si="1122"/>
        <v>True</v>
      </c>
      <c r="T5995" s="115" t="str">
        <f t="shared" si="1123"/>
        <v>True</v>
      </c>
      <c r="U5995">
        <f t="shared" si="1124"/>
        <v>0</v>
      </c>
      <c r="V5995">
        <f t="shared" si="1125"/>
        <v>0</v>
      </c>
      <c r="W5995">
        <f t="shared" si="1126"/>
        <v>0</v>
      </c>
      <c r="X5995" s="86">
        <f t="shared" si="1127"/>
        <v>41477</v>
      </c>
      <c r="Y5995" s="104">
        <f t="shared" si="1117"/>
        <v>115.05000000000001</v>
      </c>
      <c r="Z5995" t="str">
        <f t="shared" si="1118"/>
        <v>YES</v>
      </c>
      <c r="AA5995" s="104" t="str">
        <f>VLOOKUP(H:H,Table2_ContractType!A:B,2,0)</f>
        <v>2 Year</v>
      </c>
      <c r="AB5995" t="str">
        <f>VLOOKUP(F:F,Table3_PhoneService!A:B,2,0)</f>
        <v>Two or More Lines</v>
      </c>
      <c r="AC5995" t="str">
        <f>VLOOKUP(G:G,Table4_InternetService!A:B,2,0)</f>
        <v>Fiber Optic</v>
      </c>
    </row>
    <row r="5996" spans="1:29">
      <c r="A5996" s="119" t="s">
        <v>4669</v>
      </c>
      <c r="B5996" s="119" t="s">
        <v>3</v>
      </c>
      <c r="C5996" s="119">
        <v>0</v>
      </c>
      <c r="D5996" s="119" t="s">
        <v>5</v>
      </c>
      <c r="E5996" s="119" t="s">
        <v>5</v>
      </c>
      <c r="F5996" s="119">
        <v>1</v>
      </c>
      <c r="G5996" s="119">
        <v>1</v>
      </c>
      <c r="H5996" s="119">
        <v>0</v>
      </c>
      <c r="I5996" s="119" t="s">
        <v>10</v>
      </c>
      <c r="J5996" s="120">
        <v>44.45</v>
      </c>
      <c r="K5996" s="120">
        <v>369.3</v>
      </c>
      <c r="L5996" s="119" t="s">
        <v>5</v>
      </c>
      <c r="M5996" s="127">
        <f t="shared" si="1116"/>
        <v>8.3082114735658035</v>
      </c>
      <c r="N5996" s="121">
        <f>mytable_customer_details!$K5996/mytable_customer_details!$J5996</f>
        <v>8.3082114735658035</v>
      </c>
      <c r="O5996" s="101">
        <f>mytable_customer_details!$C5996</f>
        <v>0</v>
      </c>
      <c r="P5996" s="115" t="str">
        <f t="shared" si="1119"/>
        <v>True</v>
      </c>
      <c r="Q5996" s="115" t="str">
        <f t="shared" si="1120"/>
        <v>False</v>
      </c>
      <c r="R5996" s="115" t="str">
        <f t="shared" si="1121"/>
        <v>True</v>
      </c>
      <c r="S5996" s="115" t="str">
        <f t="shared" si="1122"/>
        <v>True</v>
      </c>
      <c r="T5996" s="115" t="str">
        <f t="shared" si="1123"/>
        <v>True</v>
      </c>
      <c r="U5996">
        <f t="shared" si="1124"/>
        <v>0</v>
      </c>
      <c r="V5996">
        <f t="shared" si="1125"/>
        <v>0</v>
      </c>
      <c r="W5996">
        <f t="shared" si="1126"/>
        <v>0</v>
      </c>
      <c r="X5996" s="86">
        <f t="shared" si="1127"/>
        <v>43456</v>
      </c>
      <c r="Y5996" s="104">
        <f t="shared" si="1117"/>
        <v>44.45</v>
      </c>
      <c r="Z5996" t="str">
        <f t="shared" si="1118"/>
        <v>YES</v>
      </c>
      <c r="AA5996" s="104" t="str">
        <f>VLOOKUP(H:H,Table2_ContractType!A:B,2,0)</f>
        <v>Month-to-Month</v>
      </c>
      <c r="AB5996" t="str">
        <f>VLOOKUP(F:F,Table3_PhoneService!A:B,2,0)</f>
        <v>One Line</v>
      </c>
      <c r="AC5996" t="str">
        <f>VLOOKUP(G:G,Table4_InternetService!A:B,2,0)</f>
        <v>DSL</v>
      </c>
    </row>
    <row r="5997" spans="1:29">
      <c r="A5997" s="116" t="s">
        <v>7046</v>
      </c>
      <c r="B5997" s="116" t="s">
        <v>9</v>
      </c>
      <c r="C5997" s="116">
        <v>0</v>
      </c>
      <c r="D5997" s="116" t="s">
        <v>5</v>
      </c>
      <c r="E5997" s="116" t="s">
        <v>5</v>
      </c>
      <c r="F5997" s="116">
        <v>1</v>
      </c>
      <c r="G5997" s="116">
        <v>2</v>
      </c>
      <c r="H5997" s="116">
        <v>0</v>
      </c>
      <c r="I5997" s="116" t="s">
        <v>13</v>
      </c>
      <c r="J5997" s="117">
        <v>78.7</v>
      </c>
      <c r="K5997" s="117">
        <v>1495.1</v>
      </c>
      <c r="L5997" s="116" t="s">
        <v>5</v>
      </c>
      <c r="M5997" s="127">
        <f t="shared" si="1116"/>
        <v>18.997458703939007</v>
      </c>
      <c r="N5997" s="118">
        <f>mytable_customer_details!$K5997/mytable_customer_details!$J5997</f>
        <v>18.997458703939007</v>
      </c>
      <c r="O5997" s="102">
        <f>mytable_customer_details!$C5997</f>
        <v>0</v>
      </c>
      <c r="P5997" s="115" t="str">
        <f t="shared" si="1119"/>
        <v>False</v>
      </c>
      <c r="Q5997" s="115" t="str">
        <f t="shared" si="1120"/>
        <v>False</v>
      </c>
      <c r="R5997" s="115" t="str">
        <f t="shared" si="1121"/>
        <v>True</v>
      </c>
      <c r="S5997" s="115" t="str">
        <f t="shared" si="1122"/>
        <v>True</v>
      </c>
      <c r="T5997" s="115" t="str">
        <f t="shared" si="1123"/>
        <v>True</v>
      </c>
      <c r="U5997">
        <f t="shared" si="1124"/>
        <v>0</v>
      </c>
      <c r="V5997">
        <f t="shared" si="1125"/>
        <v>0</v>
      </c>
      <c r="W5997">
        <f t="shared" si="1126"/>
        <v>0</v>
      </c>
      <c r="X5997" s="86">
        <f t="shared" si="1127"/>
        <v>43153</v>
      </c>
      <c r="Y5997" s="104">
        <f t="shared" si="1117"/>
        <v>78.7</v>
      </c>
      <c r="Z5997" t="str">
        <f t="shared" si="1118"/>
        <v>YES</v>
      </c>
      <c r="AA5997" s="104" t="str">
        <f>VLOOKUP(H:H,Table2_ContractType!A:B,2,0)</f>
        <v>Month-to-Month</v>
      </c>
      <c r="AB5997" t="str">
        <f>VLOOKUP(F:F,Table3_PhoneService!A:B,2,0)</f>
        <v>One Line</v>
      </c>
      <c r="AC5997" t="str">
        <f>VLOOKUP(G:G,Table4_InternetService!A:B,2,0)</f>
        <v>Fiber Optic</v>
      </c>
    </row>
    <row r="5998" spans="1:29">
      <c r="A5998" s="119" t="s">
        <v>5562</v>
      </c>
      <c r="B5998" s="119" t="s">
        <v>9</v>
      </c>
      <c r="C5998" s="119">
        <v>0</v>
      </c>
      <c r="D5998" s="119" t="s">
        <v>5</v>
      </c>
      <c r="E5998" s="119" t="s">
        <v>5</v>
      </c>
      <c r="F5998" s="119">
        <v>1</v>
      </c>
      <c r="G5998" s="119">
        <v>0</v>
      </c>
      <c r="H5998" s="119">
        <v>0</v>
      </c>
      <c r="I5998" s="119" t="s">
        <v>17</v>
      </c>
      <c r="J5998" s="120">
        <v>19.600000000000001</v>
      </c>
      <c r="K5998" s="120">
        <v>356.15</v>
      </c>
      <c r="L5998" s="119" t="s">
        <v>5</v>
      </c>
      <c r="M5998" s="127">
        <f t="shared" si="1116"/>
        <v>18.170918367346935</v>
      </c>
      <c r="N5998" s="121">
        <f>mytable_customer_details!$K5998/mytable_customer_details!$J5998</f>
        <v>18.170918367346935</v>
      </c>
      <c r="O5998" s="101">
        <f>mytable_customer_details!$C5998</f>
        <v>0</v>
      </c>
      <c r="P5998" s="115" t="str">
        <f t="shared" si="1119"/>
        <v>False</v>
      </c>
      <c r="Q5998" s="115" t="str">
        <f t="shared" si="1120"/>
        <v>False</v>
      </c>
      <c r="R5998" s="115" t="str">
        <f t="shared" si="1121"/>
        <v>True</v>
      </c>
      <c r="S5998" s="115" t="str">
        <f t="shared" si="1122"/>
        <v>False</v>
      </c>
      <c r="T5998" s="115" t="str">
        <f t="shared" si="1123"/>
        <v>False</v>
      </c>
      <c r="U5998">
        <f t="shared" si="1124"/>
        <v>0</v>
      </c>
      <c r="V5998">
        <f t="shared" si="1125"/>
        <v>0</v>
      </c>
      <c r="W5998">
        <f t="shared" si="1126"/>
        <v>0</v>
      </c>
      <c r="X5998" s="86">
        <f t="shared" si="1127"/>
        <v>43153</v>
      </c>
      <c r="Y5998" s="104">
        <f t="shared" si="1117"/>
        <v>19.600000000000001</v>
      </c>
      <c r="Z5998" t="str">
        <f t="shared" si="1118"/>
        <v>YES</v>
      </c>
      <c r="AA5998" s="104" t="str">
        <f>VLOOKUP(H:H,Table2_ContractType!A:B,2,0)</f>
        <v>Month-to-Month</v>
      </c>
      <c r="AB5998" t="str">
        <f>VLOOKUP(F:F,Table3_PhoneService!A:B,2,0)</f>
        <v>One Line</v>
      </c>
      <c r="AC5998" t="str">
        <f>VLOOKUP(G:G,Table4_InternetService!A:B,2,0)</f>
        <v>No Internet Service</v>
      </c>
    </row>
    <row r="5999" spans="1:29">
      <c r="A5999" s="116" t="s">
        <v>1127</v>
      </c>
      <c r="B5999" s="116" t="s">
        <v>3</v>
      </c>
      <c r="C5999" s="116">
        <v>0</v>
      </c>
      <c r="D5999" s="116" t="s">
        <v>5</v>
      </c>
      <c r="E5999" s="116" t="s">
        <v>5</v>
      </c>
      <c r="F5999" s="116">
        <v>2</v>
      </c>
      <c r="G5999" s="116">
        <v>0</v>
      </c>
      <c r="H5999" s="116">
        <v>1</v>
      </c>
      <c r="I5999" s="116" t="s">
        <v>7</v>
      </c>
      <c r="J5999" s="117">
        <v>24.25</v>
      </c>
      <c r="K5999" s="117">
        <v>914.4</v>
      </c>
      <c r="L5999" s="116" t="s">
        <v>5</v>
      </c>
      <c r="M5999" s="127">
        <f t="shared" si="1116"/>
        <v>37.707216494845362</v>
      </c>
      <c r="N5999" s="118">
        <f>mytable_customer_details!$K5999/mytable_customer_details!$J5999</f>
        <v>37.707216494845362</v>
      </c>
      <c r="O5999" s="102">
        <f>mytable_customer_details!$C5999</f>
        <v>0</v>
      </c>
      <c r="P5999" s="115" t="str">
        <f t="shared" si="1119"/>
        <v>True</v>
      </c>
      <c r="Q5999" s="115" t="str">
        <f t="shared" si="1120"/>
        <v>False</v>
      </c>
      <c r="R5999" s="115" t="str">
        <f t="shared" si="1121"/>
        <v>True</v>
      </c>
      <c r="S5999" s="115" t="str">
        <f t="shared" si="1122"/>
        <v>False</v>
      </c>
      <c r="T5999" s="115" t="str">
        <f t="shared" si="1123"/>
        <v>False</v>
      </c>
      <c r="U5999">
        <f t="shared" si="1124"/>
        <v>0</v>
      </c>
      <c r="V5999">
        <f t="shared" si="1125"/>
        <v>0</v>
      </c>
      <c r="W5999">
        <f t="shared" si="1126"/>
        <v>0</v>
      </c>
      <c r="X5999" s="86">
        <f t="shared" si="1127"/>
        <v>42573</v>
      </c>
      <c r="Y5999" s="104">
        <f t="shared" si="1117"/>
        <v>24.25</v>
      </c>
      <c r="Z5999" t="str">
        <f t="shared" si="1118"/>
        <v>YES</v>
      </c>
      <c r="AA5999" s="104" t="str">
        <f>VLOOKUP(H:H,Table2_ContractType!A:B,2,0)</f>
        <v>1 Year</v>
      </c>
      <c r="AB5999" t="str">
        <f>VLOOKUP(F:F,Table3_PhoneService!A:B,2,0)</f>
        <v>Two or More Lines</v>
      </c>
      <c r="AC5999" t="str">
        <f>VLOOKUP(G:G,Table4_InternetService!A:B,2,0)</f>
        <v>No Internet Service</v>
      </c>
    </row>
    <row r="6000" spans="1:29">
      <c r="A6000" s="119" t="s">
        <v>5818</v>
      </c>
      <c r="B6000" s="119" t="s">
        <v>9</v>
      </c>
      <c r="C6000" s="119">
        <v>0</v>
      </c>
      <c r="D6000" s="119" t="s">
        <v>5</v>
      </c>
      <c r="E6000" s="119" t="s">
        <v>5</v>
      </c>
      <c r="F6000" s="119">
        <v>1</v>
      </c>
      <c r="G6000" s="119">
        <v>0</v>
      </c>
      <c r="H6000" s="119">
        <v>2</v>
      </c>
      <c r="I6000" s="119" t="s">
        <v>17</v>
      </c>
      <c r="J6000" s="120">
        <v>18.8</v>
      </c>
      <c r="K6000" s="120">
        <v>1094.3499999999999</v>
      </c>
      <c r="L6000" s="119" t="s">
        <v>5</v>
      </c>
      <c r="M6000" s="127">
        <f t="shared" si="1116"/>
        <v>58.210106382978715</v>
      </c>
      <c r="N6000" s="121">
        <f>mytable_customer_details!$K6000/mytable_customer_details!$J6000</f>
        <v>58.210106382978715</v>
      </c>
      <c r="O6000" s="101">
        <f>mytable_customer_details!$C6000</f>
        <v>0</v>
      </c>
      <c r="P6000" s="115" t="str">
        <f t="shared" si="1119"/>
        <v>False</v>
      </c>
      <c r="Q6000" s="115" t="str">
        <f t="shared" si="1120"/>
        <v>False</v>
      </c>
      <c r="R6000" s="115" t="str">
        <f t="shared" si="1121"/>
        <v>True</v>
      </c>
      <c r="S6000" s="115" t="str">
        <f t="shared" si="1122"/>
        <v>False</v>
      </c>
      <c r="T6000" s="115" t="str">
        <f t="shared" si="1123"/>
        <v>False</v>
      </c>
      <c r="U6000">
        <f t="shared" si="1124"/>
        <v>0</v>
      </c>
      <c r="V6000">
        <f t="shared" si="1125"/>
        <v>0</v>
      </c>
      <c r="W6000">
        <f t="shared" si="1126"/>
        <v>0</v>
      </c>
      <c r="X6000" s="86">
        <f t="shared" si="1127"/>
        <v>41934</v>
      </c>
      <c r="Y6000" s="104">
        <f t="shared" si="1117"/>
        <v>18.8</v>
      </c>
      <c r="Z6000" t="str">
        <f t="shared" si="1118"/>
        <v>YES</v>
      </c>
      <c r="AA6000" s="104" t="str">
        <f>VLOOKUP(H:H,Table2_ContractType!A:B,2,0)</f>
        <v>2 Year</v>
      </c>
      <c r="AB6000" t="str">
        <f>VLOOKUP(F:F,Table3_PhoneService!A:B,2,0)</f>
        <v>One Line</v>
      </c>
      <c r="AC6000" t="str">
        <f>VLOOKUP(G:G,Table4_InternetService!A:B,2,0)</f>
        <v>No Internet Service</v>
      </c>
    </row>
    <row r="6001" spans="1:29">
      <c r="A6001" s="116" t="s">
        <v>6862</v>
      </c>
      <c r="B6001" s="116" t="s">
        <v>9</v>
      </c>
      <c r="C6001" s="116">
        <v>0</v>
      </c>
      <c r="D6001" s="116" t="s">
        <v>4</v>
      </c>
      <c r="E6001" s="116" t="s">
        <v>4</v>
      </c>
      <c r="F6001" s="116">
        <v>2</v>
      </c>
      <c r="G6001" s="116">
        <v>2</v>
      </c>
      <c r="H6001" s="116">
        <v>2</v>
      </c>
      <c r="I6001" s="116" t="s">
        <v>13</v>
      </c>
      <c r="J6001" s="117">
        <v>94.9</v>
      </c>
      <c r="K6001" s="117">
        <v>3616.25</v>
      </c>
      <c r="L6001" s="116" t="s">
        <v>5</v>
      </c>
      <c r="M6001" s="127">
        <f t="shared" si="1116"/>
        <v>38.105900948366703</v>
      </c>
      <c r="N6001" s="118">
        <f>mytable_customer_details!$K6001/mytable_customer_details!$J6001</f>
        <v>38.105900948366703</v>
      </c>
      <c r="O6001" s="102">
        <f>mytable_customer_details!$C6001</f>
        <v>0</v>
      </c>
      <c r="P6001" s="115" t="str">
        <f t="shared" si="1119"/>
        <v>False</v>
      </c>
      <c r="Q6001" s="115" t="str">
        <f t="shared" si="1120"/>
        <v>False</v>
      </c>
      <c r="R6001" s="115" t="str">
        <f t="shared" si="1121"/>
        <v>True</v>
      </c>
      <c r="S6001" s="115" t="str">
        <f t="shared" si="1122"/>
        <v>True</v>
      </c>
      <c r="T6001" s="115" t="str">
        <f t="shared" si="1123"/>
        <v>True</v>
      </c>
      <c r="U6001">
        <f t="shared" si="1124"/>
        <v>3</v>
      </c>
      <c r="V6001">
        <f t="shared" si="1125"/>
        <v>1</v>
      </c>
      <c r="W6001">
        <f t="shared" si="1126"/>
        <v>1</v>
      </c>
      <c r="X6001" s="86">
        <f t="shared" si="1127"/>
        <v>42543</v>
      </c>
      <c r="Y6001" s="104">
        <f t="shared" si="1117"/>
        <v>94.899999999999991</v>
      </c>
      <c r="Z6001" t="str">
        <f t="shared" si="1118"/>
        <v>YES</v>
      </c>
      <c r="AA6001" s="104" t="str">
        <f>VLOOKUP(H:H,Table2_ContractType!A:B,2,0)</f>
        <v>2 Year</v>
      </c>
      <c r="AB6001" t="str">
        <f>VLOOKUP(F:F,Table3_PhoneService!A:B,2,0)</f>
        <v>Two or More Lines</v>
      </c>
      <c r="AC6001" t="str">
        <f>VLOOKUP(G:G,Table4_InternetService!A:B,2,0)</f>
        <v>Fiber Optic</v>
      </c>
    </row>
    <row r="6002" spans="1:29">
      <c r="A6002" s="119" t="s">
        <v>1960</v>
      </c>
      <c r="B6002" s="119" t="s">
        <v>9</v>
      </c>
      <c r="C6002" s="119">
        <v>0</v>
      </c>
      <c r="D6002" s="119" t="s">
        <v>4</v>
      </c>
      <c r="E6002" s="119" t="s">
        <v>4</v>
      </c>
      <c r="F6002" s="119">
        <v>2</v>
      </c>
      <c r="G6002" s="119">
        <v>2</v>
      </c>
      <c r="H6002" s="119">
        <v>2</v>
      </c>
      <c r="I6002" s="119" t="s">
        <v>13</v>
      </c>
      <c r="J6002" s="120">
        <v>104.6</v>
      </c>
      <c r="K6002" s="120">
        <v>6885.75</v>
      </c>
      <c r="L6002" s="119" t="s">
        <v>5</v>
      </c>
      <c r="M6002" s="127">
        <f t="shared" si="1116"/>
        <v>65.829349904397702</v>
      </c>
      <c r="N6002" s="121">
        <f>mytable_customer_details!$K6002/mytable_customer_details!$J6002</f>
        <v>65.829349904397702</v>
      </c>
      <c r="O6002" s="101">
        <f>mytable_customer_details!$C6002</f>
        <v>0</v>
      </c>
      <c r="P6002" s="115" t="str">
        <f t="shared" si="1119"/>
        <v>False</v>
      </c>
      <c r="Q6002" s="115" t="str">
        <f t="shared" si="1120"/>
        <v>False</v>
      </c>
      <c r="R6002" s="115" t="str">
        <f t="shared" si="1121"/>
        <v>True</v>
      </c>
      <c r="S6002" s="115" t="str">
        <f t="shared" si="1122"/>
        <v>True</v>
      </c>
      <c r="T6002" s="115" t="str">
        <f t="shared" si="1123"/>
        <v>True</v>
      </c>
      <c r="U6002">
        <f t="shared" si="1124"/>
        <v>3</v>
      </c>
      <c r="V6002">
        <f t="shared" si="1125"/>
        <v>1</v>
      </c>
      <c r="W6002">
        <f t="shared" si="1126"/>
        <v>1</v>
      </c>
      <c r="X6002" s="86">
        <f t="shared" si="1127"/>
        <v>41720</v>
      </c>
      <c r="Y6002" s="104">
        <f t="shared" si="1117"/>
        <v>104.60000000000001</v>
      </c>
      <c r="Z6002" t="str">
        <f t="shared" si="1118"/>
        <v>YES</v>
      </c>
      <c r="AA6002" s="104" t="str">
        <f>VLOOKUP(H:H,Table2_ContractType!A:B,2,0)</f>
        <v>2 Year</v>
      </c>
      <c r="AB6002" t="str">
        <f>VLOOKUP(F:F,Table3_PhoneService!A:B,2,0)</f>
        <v>Two or More Lines</v>
      </c>
      <c r="AC6002" t="str">
        <f>VLOOKUP(G:G,Table4_InternetService!A:B,2,0)</f>
        <v>Fiber Optic</v>
      </c>
    </row>
    <row r="6003" spans="1:29">
      <c r="A6003" s="116" t="s">
        <v>963</v>
      </c>
      <c r="B6003" s="116" t="s">
        <v>9</v>
      </c>
      <c r="C6003" s="116">
        <v>0</v>
      </c>
      <c r="D6003" s="116" t="s">
        <v>5</v>
      </c>
      <c r="E6003" s="116" t="s">
        <v>5</v>
      </c>
      <c r="F6003" s="116">
        <v>1</v>
      </c>
      <c r="G6003" s="116">
        <v>1</v>
      </c>
      <c r="H6003" s="116">
        <v>0</v>
      </c>
      <c r="I6003" s="116" t="s">
        <v>10</v>
      </c>
      <c r="J6003" s="117">
        <v>55.1</v>
      </c>
      <c r="K6003" s="117">
        <v>1253.1500000000001</v>
      </c>
      <c r="L6003" s="116" t="s">
        <v>5</v>
      </c>
      <c r="M6003" s="127">
        <f t="shared" si="1116"/>
        <v>22.743194192377498</v>
      </c>
      <c r="N6003" s="118">
        <f>mytable_customer_details!$K6003/mytable_customer_details!$J6003</f>
        <v>22.743194192377498</v>
      </c>
      <c r="O6003" s="102">
        <f>mytable_customer_details!$C6003</f>
        <v>0</v>
      </c>
      <c r="P6003" s="115" t="str">
        <f t="shared" si="1119"/>
        <v>False</v>
      </c>
      <c r="Q6003" s="115" t="str">
        <f t="shared" si="1120"/>
        <v>False</v>
      </c>
      <c r="R6003" s="115" t="str">
        <f t="shared" si="1121"/>
        <v>True</v>
      </c>
      <c r="S6003" s="115" t="str">
        <f t="shared" si="1122"/>
        <v>True</v>
      </c>
      <c r="T6003" s="115" t="str">
        <f t="shared" si="1123"/>
        <v>True</v>
      </c>
      <c r="U6003">
        <f t="shared" si="1124"/>
        <v>0</v>
      </c>
      <c r="V6003">
        <f t="shared" si="1125"/>
        <v>0</v>
      </c>
      <c r="W6003">
        <f t="shared" si="1126"/>
        <v>0</v>
      </c>
      <c r="X6003" s="86">
        <f t="shared" si="1127"/>
        <v>43030</v>
      </c>
      <c r="Y6003" s="104">
        <f t="shared" si="1117"/>
        <v>55.1</v>
      </c>
      <c r="Z6003" t="str">
        <f t="shared" si="1118"/>
        <v>YES</v>
      </c>
      <c r="AA6003" s="104" t="str">
        <f>VLOOKUP(H:H,Table2_ContractType!A:B,2,0)</f>
        <v>Month-to-Month</v>
      </c>
      <c r="AB6003" t="str">
        <f>VLOOKUP(F:F,Table3_PhoneService!A:B,2,0)</f>
        <v>One Line</v>
      </c>
      <c r="AC6003" t="str">
        <f>VLOOKUP(G:G,Table4_InternetService!A:B,2,0)</f>
        <v>DSL</v>
      </c>
    </row>
    <row r="6004" spans="1:29">
      <c r="A6004" s="119" t="s">
        <v>3729</v>
      </c>
      <c r="B6004" s="119" t="s">
        <v>3</v>
      </c>
      <c r="C6004" s="119">
        <v>0</v>
      </c>
      <c r="D6004" s="119" t="s">
        <v>4</v>
      </c>
      <c r="E6004" s="119" t="s">
        <v>5</v>
      </c>
      <c r="F6004" s="119">
        <v>2</v>
      </c>
      <c r="G6004" s="119">
        <v>2</v>
      </c>
      <c r="H6004" s="119">
        <v>0</v>
      </c>
      <c r="I6004" s="119" t="s">
        <v>7</v>
      </c>
      <c r="J6004" s="120">
        <v>99.65</v>
      </c>
      <c r="K6004" s="120">
        <v>5497.05</v>
      </c>
      <c r="L6004" s="119" t="s">
        <v>5</v>
      </c>
      <c r="M6004" s="127">
        <f t="shared" si="1116"/>
        <v>55.16357250376317</v>
      </c>
      <c r="N6004" s="121">
        <f>mytable_customer_details!$K6004/mytable_customer_details!$J6004</f>
        <v>55.16357250376317</v>
      </c>
      <c r="O6004" s="101">
        <f>mytable_customer_details!$C6004</f>
        <v>0</v>
      </c>
      <c r="P6004" s="115" t="str">
        <f t="shared" si="1119"/>
        <v>True</v>
      </c>
      <c r="Q6004" s="115" t="str">
        <f t="shared" si="1120"/>
        <v>False</v>
      </c>
      <c r="R6004" s="115" t="str">
        <f t="shared" si="1121"/>
        <v>True</v>
      </c>
      <c r="S6004" s="115" t="str">
        <f t="shared" si="1122"/>
        <v>True</v>
      </c>
      <c r="T6004" s="115" t="str">
        <f t="shared" si="1123"/>
        <v>True</v>
      </c>
      <c r="U6004">
        <f t="shared" si="1124"/>
        <v>1</v>
      </c>
      <c r="V6004">
        <f t="shared" si="1125"/>
        <v>1</v>
      </c>
      <c r="W6004">
        <f t="shared" si="1126"/>
        <v>0</v>
      </c>
      <c r="X6004" s="86">
        <f t="shared" si="1127"/>
        <v>42026</v>
      </c>
      <c r="Y6004" s="104">
        <f t="shared" si="1117"/>
        <v>99.65</v>
      </c>
      <c r="Z6004" t="str">
        <f t="shared" si="1118"/>
        <v>YES</v>
      </c>
      <c r="AA6004" s="104" t="str">
        <f>VLOOKUP(H:H,Table2_ContractType!A:B,2,0)</f>
        <v>Month-to-Month</v>
      </c>
      <c r="AB6004" t="str">
        <f>VLOOKUP(F:F,Table3_PhoneService!A:B,2,0)</f>
        <v>Two or More Lines</v>
      </c>
      <c r="AC6004" t="str">
        <f>VLOOKUP(G:G,Table4_InternetService!A:B,2,0)</f>
        <v>Fiber Optic</v>
      </c>
    </row>
    <row r="6005" spans="1:29">
      <c r="A6005" s="116" t="s">
        <v>6993</v>
      </c>
      <c r="B6005" s="116" t="s">
        <v>3</v>
      </c>
      <c r="C6005" s="116">
        <v>0</v>
      </c>
      <c r="D6005" s="116" t="s">
        <v>4</v>
      </c>
      <c r="E6005" s="116" t="s">
        <v>4</v>
      </c>
      <c r="F6005" s="116">
        <v>1</v>
      </c>
      <c r="G6005" s="116">
        <v>1</v>
      </c>
      <c r="H6005" s="116">
        <v>2</v>
      </c>
      <c r="I6005" s="116" t="s">
        <v>7</v>
      </c>
      <c r="J6005" s="117">
        <v>74.349999999999994</v>
      </c>
      <c r="K6005" s="117">
        <v>5237.3999999999996</v>
      </c>
      <c r="L6005" s="116" t="s">
        <v>5</v>
      </c>
      <c r="M6005" s="127">
        <f t="shared" si="1116"/>
        <v>70.442501681237388</v>
      </c>
      <c r="N6005" s="118">
        <f>mytable_customer_details!$K6005/mytable_customer_details!$J6005</f>
        <v>70.442501681237388</v>
      </c>
      <c r="O6005" s="102">
        <f>mytable_customer_details!$C6005</f>
        <v>0</v>
      </c>
      <c r="P6005" s="115" t="str">
        <f t="shared" si="1119"/>
        <v>True</v>
      </c>
      <c r="Q6005" s="115" t="str">
        <f t="shared" si="1120"/>
        <v>False</v>
      </c>
      <c r="R6005" s="115" t="str">
        <f t="shared" si="1121"/>
        <v>True</v>
      </c>
      <c r="S6005" s="115" t="str">
        <f t="shared" si="1122"/>
        <v>True</v>
      </c>
      <c r="T6005" s="115" t="str">
        <f t="shared" si="1123"/>
        <v>True</v>
      </c>
      <c r="U6005">
        <f t="shared" si="1124"/>
        <v>3</v>
      </c>
      <c r="V6005">
        <f t="shared" si="1125"/>
        <v>1</v>
      </c>
      <c r="W6005">
        <f t="shared" si="1126"/>
        <v>1</v>
      </c>
      <c r="X6005" s="86">
        <f t="shared" si="1127"/>
        <v>41569</v>
      </c>
      <c r="Y6005" s="104">
        <f t="shared" si="1117"/>
        <v>74.349999999999994</v>
      </c>
      <c r="Z6005" t="str">
        <f t="shared" si="1118"/>
        <v>YES</v>
      </c>
      <c r="AA6005" s="104" t="str">
        <f>VLOOKUP(H:H,Table2_ContractType!A:B,2,0)</f>
        <v>2 Year</v>
      </c>
      <c r="AB6005" t="str">
        <f>VLOOKUP(F:F,Table3_PhoneService!A:B,2,0)</f>
        <v>One Line</v>
      </c>
      <c r="AC6005" t="str">
        <f>VLOOKUP(G:G,Table4_InternetService!A:B,2,0)</f>
        <v>DSL</v>
      </c>
    </row>
    <row r="6006" spans="1:29">
      <c r="A6006" s="119" t="s">
        <v>6760</v>
      </c>
      <c r="B6006" s="119" t="s">
        <v>9</v>
      </c>
      <c r="C6006" s="119">
        <v>0</v>
      </c>
      <c r="D6006" s="119" t="s">
        <v>4</v>
      </c>
      <c r="E6006" s="119" t="s">
        <v>5</v>
      </c>
      <c r="F6006" s="119">
        <v>2</v>
      </c>
      <c r="G6006" s="119">
        <v>1</v>
      </c>
      <c r="H6006" s="119">
        <v>1</v>
      </c>
      <c r="I6006" s="119" t="s">
        <v>13</v>
      </c>
      <c r="J6006" s="120">
        <v>79.400000000000006</v>
      </c>
      <c r="K6006" s="120">
        <v>5528.9</v>
      </c>
      <c r="L6006" s="119" t="s">
        <v>5</v>
      </c>
      <c r="M6006" s="127">
        <f t="shared" si="1116"/>
        <v>69.633501259445836</v>
      </c>
      <c r="N6006" s="121">
        <f>mytable_customer_details!$K6006/mytable_customer_details!$J6006</f>
        <v>69.633501259445836</v>
      </c>
      <c r="O6006" s="101">
        <f>mytable_customer_details!$C6006</f>
        <v>0</v>
      </c>
      <c r="P6006" s="115" t="str">
        <f t="shared" si="1119"/>
        <v>False</v>
      </c>
      <c r="Q6006" s="115" t="str">
        <f t="shared" si="1120"/>
        <v>False</v>
      </c>
      <c r="R6006" s="115" t="str">
        <f t="shared" si="1121"/>
        <v>True</v>
      </c>
      <c r="S6006" s="115" t="str">
        <f t="shared" si="1122"/>
        <v>True</v>
      </c>
      <c r="T6006" s="115" t="str">
        <f t="shared" si="1123"/>
        <v>True</v>
      </c>
      <c r="U6006">
        <f t="shared" si="1124"/>
        <v>1</v>
      </c>
      <c r="V6006">
        <f t="shared" si="1125"/>
        <v>1</v>
      </c>
      <c r="W6006">
        <f t="shared" si="1126"/>
        <v>0</v>
      </c>
      <c r="X6006" s="86">
        <f t="shared" si="1127"/>
        <v>41600</v>
      </c>
      <c r="Y6006" s="104">
        <f t="shared" si="1117"/>
        <v>79.400000000000006</v>
      </c>
      <c r="Z6006" t="str">
        <f t="shared" si="1118"/>
        <v>YES</v>
      </c>
      <c r="AA6006" s="104" t="str">
        <f>VLOOKUP(H:H,Table2_ContractType!A:B,2,0)</f>
        <v>1 Year</v>
      </c>
      <c r="AB6006" t="str">
        <f>VLOOKUP(F:F,Table3_PhoneService!A:B,2,0)</f>
        <v>Two or More Lines</v>
      </c>
      <c r="AC6006" t="str">
        <f>VLOOKUP(G:G,Table4_InternetService!A:B,2,0)</f>
        <v>DSL</v>
      </c>
    </row>
    <row r="6007" spans="1:29">
      <c r="A6007" s="116" t="s">
        <v>5492</v>
      </c>
      <c r="B6007" s="116" t="s">
        <v>9</v>
      </c>
      <c r="C6007" s="116">
        <v>1</v>
      </c>
      <c r="D6007" s="116" t="s">
        <v>5</v>
      </c>
      <c r="E6007" s="116" t="s">
        <v>5</v>
      </c>
      <c r="F6007" s="116">
        <v>2</v>
      </c>
      <c r="G6007" s="116">
        <v>2</v>
      </c>
      <c r="H6007" s="116">
        <v>0</v>
      </c>
      <c r="I6007" s="116" t="s">
        <v>7</v>
      </c>
      <c r="J6007" s="117">
        <v>73.650000000000006</v>
      </c>
      <c r="K6007" s="117">
        <v>73.650000000000006</v>
      </c>
      <c r="L6007" s="116" t="s">
        <v>4</v>
      </c>
      <c r="M6007" s="127">
        <f t="shared" si="1116"/>
        <v>1</v>
      </c>
      <c r="N6007" s="118">
        <f>mytable_customer_details!$K6007/mytable_customer_details!$J6007</f>
        <v>1</v>
      </c>
      <c r="O6007" s="102">
        <f>mytable_customer_details!$C6007</f>
        <v>1</v>
      </c>
      <c r="P6007" s="115" t="str">
        <f t="shared" si="1119"/>
        <v>False</v>
      </c>
      <c r="Q6007" s="115" t="str">
        <f t="shared" si="1120"/>
        <v>True</v>
      </c>
      <c r="R6007" s="115" t="str">
        <f t="shared" si="1121"/>
        <v>True</v>
      </c>
      <c r="S6007" s="115" t="str">
        <f t="shared" si="1122"/>
        <v>True</v>
      </c>
      <c r="T6007" s="115" t="str">
        <f t="shared" si="1123"/>
        <v>True</v>
      </c>
      <c r="U6007">
        <f t="shared" si="1124"/>
        <v>0</v>
      </c>
      <c r="V6007">
        <f t="shared" si="1125"/>
        <v>0</v>
      </c>
      <c r="W6007">
        <f t="shared" si="1126"/>
        <v>0</v>
      </c>
      <c r="X6007" s="86">
        <f t="shared" si="1127"/>
        <v>43668</v>
      </c>
      <c r="Y6007" s="104">
        <f t="shared" si="1117"/>
        <v>73.650000000000006</v>
      </c>
      <c r="Z6007" t="str">
        <f t="shared" si="1118"/>
        <v>YES</v>
      </c>
      <c r="AA6007" s="104" t="str">
        <f>VLOOKUP(H:H,Table2_ContractType!A:B,2,0)</f>
        <v>Month-to-Month</v>
      </c>
      <c r="AB6007" t="str">
        <f>VLOOKUP(F:F,Table3_PhoneService!A:B,2,0)</f>
        <v>Two or More Lines</v>
      </c>
      <c r="AC6007" t="str">
        <f>VLOOKUP(G:G,Table4_InternetService!A:B,2,0)</f>
        <v>Fiber Optic</v>
      </c>
    </row>
    <row r="6008" spans="1:29">
      <c r="A6008" s="119" t="s">
        <v>4156</v>
      </c>
      <c r="B6008" s="119" t="s">
        <v>3</v>
      </c>
      <c r="C6008" s="119">
        <v>0</v>
      </c>
      <c r="D6008" s="119" t="s">
        <v>5</v>
      </c>
      <c r="E6008" s="119" t="s">
        <v>5</v>
      </c>
      <c r="F6008" s="119">
        <v>1</v>
      </c>
      <c r="G6008" s="119">
        <v>1</v>
      </c>
      <c r="H6008" s="119">
        <v>0</v>
      </c>
      <c r="I6008" s="119" t="s">
        <v>13</v>
      </c>
      <c r="J6008" s="120">
        <v>67.8</v>
      </c>
      <c r="K6008" s="120">
        <v>842.25</v>
      </c>
      <c r="L6008" s="119" t="s">
        <v>5</v>
      </c>
      <c r="M6008" s="127">
        <f t="shared" si="1116"/>
        <v>12.422566371681416</v>
      </c>
      <c r="N6008" s="121">
        <f>mytable_customer_details!$K6008/mytable_customer_details!$J6008</f>
        <v>12.422566371681416</v>
      </c>
      <c r="O6008" s="101">
        <f>mytable_customer_details!$C6008</f>
        <v>0</v>
      </c>
      <c r="P6008" s="115" t="str">
        <f t="shared" si="1119"/>
        <v>True</v>
      </c>
      <c r="Q6008" s="115" t="str">
        <f t="shared" si="1120"/>
        <v>False</v>
      </c>
      <c r="R6008" s="115" t="str">
        <f t="shared" si="1121"/>
        <v>True</v>
      </c>
      <c r="S6008" s="115" t="str">
        <f t="shared" si="1122"/>
        <v>True</v>
      </c>
      <c r="T6008" s="115" t="str">
        <f t="shared" si="1123"/>
        <v>True</v>
      </c>
      <c r="U6008">
        <f t="shared" si="1124"/>
        <v>0</v>
      </c>
      <c r="V6008">
        <f t="shared" si="1125"/>
        <v>0</v>
      </c>
      <c r="W6008">
        <f t="shared" si="1126"/>
        <v>0</v>
      </c>
      <c r="X6008" s="86">
        <f t="shared" si="1127"/>
        <v>43334</v>
      </c>
      <c r="Y6008" s="104">
        <f t="shared" si="1117"/>
        <v>67.8</v>
      </c>
      <c r="Z6008" t="str">
        <f t="shared" si="1118"/>
        <v>YES</v>
      </c>
      <c r="AA6008" s="104" t="str">
        <f>VLOOKUP(H:H,Table2_ContractType!A:B,2,0)</f>
        <v>Month-to-Month</v>
      </c>
      <c r="AB6008" t="str">
        <f>VLOOKUP(F:F,Table3_PhoneService!A:B,2,0)</f>
        <v>One Line</v>
      </c>
      <c r="AC6008" t="str">
        <f>VLOOKUP(G:G,Table4_InternetService!A:B,2,0)</f>
        <v>DSL</v>
      </c>
    </row>
    <row r="6009" spans="1:29">
      <c r="A6009" s="116" t="s">
        <v>1280</v>
      </c>
      <c r="B6009" s="116" t="s">
        <v>9</v>
      </c>
      <c r="C6009" s="116">
        <v>0</v>
      </c>
      <c r="D6009" s="116" t="s">
        <v>4</v>
      </c>
      <c r="E6009" s="116" t="s">
        <v>4</v>
      </c>
      <c r="F6009" s="116">
        <v>2</v>
      </c>
      <c r="G6009" s="116">
        <v>2</v>
      </c>
      <c r="H6009" s="116">
        <v>2</v>
      </c>
      <c r="I6009" s="116" t="s">
        <v>13</v>
      </c>
      <c r="J6009" s="117">
        <v>115.55</v>
      </c>
      <c r="K6009" s="117">
        <v>7159.05</v>
      </c>
      <c r="L6009" s="116" t="s">
        <v>5</v>
      </c>
      <c r="M6009" s="127">
        <f t="shared" si="1116"/>
        <v>61.956295975768072</v>
      </c>
      <c r="N6009" s="118">
        <f>mytable_customer_details!$K6009/mytable_customer_details!$J6009</f>
        <v>61.956295975768072</v>
      </c>
      <c r="O6009" s="102">
        <f>mytable_customer_details!$C6009</f>
        <v>0</v>
      </c>
      <c r="P6009" s="115" t="str">
        <f t="shared" si="1119"/>
        <v>False</v>
      </c>
      <c r="Q6009" s="115" t="str">
        <f t="shared" si="1120"/>
        <v>False</v>
      </c>
      <c r="R6009" s="115" t="str">
        <f t="shared" si="1121"/>
        <v>True</v>
      </c>
      <c r="S6009" s="115" t="str">
        <f t="shared" si="1122"/>
        <v>True</v>
      </c>
      <c r="T6009" s="115" t="str">
        <f t="shared" si="1123"/>
        <v>True</v>
      </c>
      <c r="U6009">
        <f t="shared" si="1124"/>
        <v>3</v>
      </c>
      <c r="V6009">
        <f t="shared" si="1125"/>
        <v>1</v>
      </c>
      <c r="W6009">
        <f t="shared" si="1126"/>
        <v>1</v>
      </c>
      <c r="X6009" s="86">
        <f t="shared" si="1127"/>
        <v>41842</v>
      </c>
      <c r="Y6009" s="104">
        <f t="shared" si="1117"/>
        <v>115.55</v>
      </c>
      <c r="Z6009" t="str">
        <f t="shared" si="1118"/>
        <v>YES</v>
      </c>
      <c r="AA6009" s="104" t="str">
        <f>VLOOKUP(H:H,Table2_ContractType!A:B,2,0)</f>
        <v>2 Year</v>
      </c>
      <c r="AB6009" t="str">
        <f>VLOOKUP(F:F,Table3_PhoneService!A:B,2,0)</f>
        <v>Two or More Lines</v>
      </c>
      <c r="AC6009" t="str">
        <f>VLOOKUP(G:G,Table4_InternetService!A:B,2,0)</f>
        <v>Fiber Optic</v>
      </c>
    </row>
    <row r="6010" spans="1:29">
      <c r="A6010" s="119" t="s">
        <v>2466</v>
      </c>
      <c r="B6010" s="119" t="s">
        <v>3</v>
      </c>
      <c r="C6010" s="119">
        <v>0</v>
      </c>
      <c r="D6010" s="119" t="s">
        <v>5</v>
      </c>
      <c r="E6010" s="119" t="s">
        <v>5</v>
      </c>
      <c r="F6010" s="119">
        <v>1</v>
      </c>
      <c r="G6010" s="119">
        <v>2</v>
      </c>
      <c r="H6010" s="119">
        <v>0</v>
      </c>
      <c r="I6010" s="119" t="s">
        <v>7</v>
      </c>
      <c r="J6010" s="120">
        <v>89.35</v>
      </c>
      <c r="K6010" s="120">
        <v>461.7</v>
      </c>
      <c r="L6010" s="119" t="s">
        <v>4</v>
      </c>
      <c r="M6010" s="127">
        <f t="shared" si="1116"/>
        <v>5.1673195299384442</v>
      </c>
      <c r="N6010" s="121">
        <f>mytable_customer_details!$K6010/mytable_customer_details!$J6010</f>
        <v>5.1673195299384442</v>
      </c>
      <c r="O6010" s="101">
        <f>mytable_customer_details!$C6010</f>
        <v>0</v>
      </c>
      <c r="P6010" s="115" t="str">
        <f t="shared" si="1119"/>
        <v>True</v>
      </c>
      <c r="Q6010" s="115" t="str">
        <f t="shared" si="1120"/>
        <v>True</v>
      </c>
      <c r="R6010" s="115" t="str">
        <f t="shared" si="1121"/>
        <v>True</v>
      </c>
      <c r="S6010" s="115" t="str">
        <f t="shared" si="1122"/>
        <v>True</v>
      </c>
      <c r="T6010" s="115" t="str">
        <f t="shared" si="1123"/>
        <v>True</v>
      </c>
      <c r="U6010">
        <f t="shared" si="1124"/>
        <v>0</v>
      </c>
      <c r="V6010">
        <f t="shared" si="1125"/>
        <v>0</v>
      </c>
      <c r="W6010">
        <f t="shared" si="1126"/>
        <v>0</v>
      </c>
      <c r="X6010" s="86">
        <f t="shared" si="1127"/>
        <v>43546</v>
      </c>
      <c r="Y6010" s="104">
        <f t="shared" si="1117"/>
        <v>89.35</v>
      </c>
      <c r="Z6010" t="str">
        <f t="shared" si="1118"/>
        <v>YES</v>
      </c>
      <c r="AA6010" s="104" t="str">
        <f>VLOOKUP(H:H,Table2_ContractType!A:B,2,0)</f>
        <v>Month-to-Month</v>
      </c>
      <c r="AB6010" t="str">
        <f>VLOOKUP(F:F,Table3_PhoneService!A:B,2,0)</f>
        <v>One Line</v>
      </c>
      <c r="AC6010" t="str">
        <f>VLOOKUP(G:G,Table4_InternetService!A:B,2,0)</f>
        <v>Fiber Optic</v>
      </c>
    </row>
    <row r="6011" spans="1:29">
      <c r="A6011" s="116" t="s">
        <v>5262</v>
      </c>
      <c r="B6011" s="116" t="s">
        <v>3</v>
      </c>
      <c r="C6011" s="116">
        <v>1</v>
      </c>
      <c r="D6011" s="116" t="s">
        <v>5</v>
      </c>
      <c r="E6011" s="116" t="s">
        <v>5</v>
      </c>
      <c r="F6011" s="116">
        <v>1</v>
      </c>
      <c r="G6011" s="116">
        <v>2</v>
      </c>
      <c r="H6011" s="116">
        <v>0</v>
      </c>
      <c r="I6011" s="116" t="s">
        <v>10</v>
      </c>
      <c r="J6011" s="117">
        <v>69.05</v>
      </c>
      <c r="K6011" s="117">
        <v>318.5</v>
      </c>
      <c r="L6011" s="116" t="s">
        <v>4</v>
      </c>
      <c r="M6011" s="127">
        <f t="shared" si="1116"/>
        <v>4.6125995655322232</v>
      </c>
      <c r="N6011" s="118">
        <f>mytable_customer_details!$K6011/mytable_customer_details!$J6011</f>
        <v>4.6125995655322232</v>
      </c>
      <c r="O6011" s="102">
        <f>mytable_customer_details!$C6011</f>
        <v>1</v>
      </c>
      <c r="P6011" s="115" t="str">
        <f t="shared" si="1119"/>
        <v>True</v>
      </c>
      <c r="Q6011" s="115" t="str">
        <f t="shared" si="1120"/>
        <v>True</v>
      </c>
      <c r="R6011" s="115" t="str">
        <f t="shared" si="1121"/>
        <v>True</v>
      </c>
      <c r="S6011" s="115" t="str">
        <f t="shared" si="1122"/>
        <v>True</v>
      </c>
      <c r="T6011" s="115" t="str">
        <f t="shared" si="1123"/>
        <v>True</v>
      </c>
      <c r="U6011">
        <f t="shared" si="1124"/>
        <v>0</v>
      </c>
      <c r="V6011">
        <f t="shared" si="1125"/>
        <v>0</v>
      </c>
      <c r="W6011">
        <f t="shared" si="1126"/>
        <v>0</v>
      </c>
      <c r="X6011" s="86">
        <f t="shared" si="1127"/>
        <v>43577</v>
      </c>
      <c r="Y6011" s="104">
        <f t="shared" si="1117"/>
        <v>69.05</v>
      </c>
      <c r="Z6011" t="str">
        <f t="shared" si="1118"/>
        <v>YES</v>
      </c>
      <c r="AA6011" s="104" t="str">
        <f>VLOOKUP(H:H,Table2_ContractType!A:B,2,0)</f>
        <v>Month-to-Month</v>
      </c>
      <c r="AB6011" t="str">
        <f>VLOOKUP(F:F,Table3_PhoneService!A:B,2,0)</f>
        <v>One Line</v>
      </c>
      <c r="AC6011" t="str">
        <f>VLOOKUP(G:G,Table4_InternetService!A:B,2,0)</f>
        <v>Fiber Optic</v>
      </c>
    </row>
    <row r="6012" spans="1:29">
      <c r="A6012" s="119" t="s">
        <v>5266</v>
      </c>
      <c r="B6012" s="119" t="s">
        <v>3</v>
      </c>
      <c r="C6012" s="119">
        <v>0</v>
      </c>
      <c r="D6012" s="119" t="s">
        <v>5</v>
      </c>
      <c r="E6012" s="119" t="s">
        <v>5</v>
      </c>
      <c r="F6012" s="119">
        <v>2</v>
      </c>
      <c r="G6012" s="119">
        <v>2</v>
      </c>
      <c r="H6012" s="119">
        <v>0</v>
      </c>
      <c r="I6012" s="119" t="s">
        <v>7</v>
      </c>
      <c r="J6012" s="120">
        <v>76.05</v>
      </c>
      <c r="K6012" s="120">
        <v>2227.8000000000002</v>
      </c>
      <c r="L6012" s="119" t="s">
        <v>5</v>
      </c>
      <c r="M6012" s="127">
        <f t="shared" si="1116"/>
        <v>29.293885601577912</v>
      </c>
      <c r="N6012" s="121">
        <f>mytable_customer_details!$K6012/mytable_customer_details!$J6012</f>
        <v>29.293885601577912</v>
      </c>
      <c r="O6012" s="101">
        <f>mytable_customer_details!$C6012</f>
        <v>0</v>
      </c>
      <c r="P6012" s="115" t="str">
        <f t="shared" si="1119"/>
        <v>True</v>
      </c>
      <c r="Q6012" s="115" t="str">
        <f t="shared" si="1120"/>
        <v>False</v>
      </c>
      <c r="R6012" s="115" t="str">
        <f t="shared" si="1121"/>
        <v>True</v>
      </c>
      <c r="S6012" s="115" t="str">
        <f t="shared" si="1122"/>
        <v>True</v>
      </c>
      <c r="T6012" s="115" t="str">
        <f t="shared" si="1123"/>
        <v>True</v>
      </c>
      <c r="U6012">
        <f t="shared" si="1124"/>
        <v>0</v>
      </c>
      <c r="V6012">
        <f t="shared" si="1125"/>
        <v>0</v>
      </c>
      <c r="W6012">
        <f t="shared" si="1126"/>
        <v>0</v>
      </c>
      <c r="X6012" s="86">
        <f t="shared" si="1127"/>
        <v>42816</v>
      </c>
      <c r="Y6012" s="104">
        <f t="shared" si="1117"/>
        <v>76.05</v>
      </c>
      <c r="Z6012" t="str">
        <f t="shared" si="1118"/>
        <v>YES</v>
      </c>
      <c r="AA6012" s="104" t="str">
        <f>VLOOKUP(H:H,Table2_ContractType!A:B,2,0)</f>
        <v>Month-to-Month</v>
      </c>
      <c r="AB6012" t="str">
        <f>VLOOKUP(F:F,Table3_PhoneService!A:B,2,0)</f>
        <v>Two or More Lines</v>
      </c>
      <c r="AC6012" t="str">
        <f>VLOOKUP(G:G,Table4_InternetService!A:B,2,0)</f>
        <v>Fiber Optic</v>
      </c>
    </row>
    <row r="6013" spans="1:29">
      <c r="A6013" s="116" t="s">
        <v>5429</v>
      </c>
      <c r="B6013" s="116" t="s">
        <v>9</v>
      </c>
      <c r="C6013" s="116">
        <v>1</v>
      </c>
      <c r="D6013" s="116" t="s">
        <v>5</v>
      </c>
      <c r="E6013" s="116" t="s">
        <v>5</v>
      </c>
      <c r="F6013" s="116">
        <v>2</v>
      </c>
      <c r="G6013" s="116">
        <v>2</v>
      </c>
      <c r="H6013" s="116">
        <v>0</v>
      </c>
      <c r="I6013" s="116" t="s">
        <v>17</v>
      </c>
      <c r="J6013" s="117">
        <v>80.55</v>
      </c>
      <c r="K6013" s="117">
        <v>1411.65</v>
      </c>
      <c r="L6013" s="116" t="s">
        <v>5</v>
      </c>
      <c r="M6013" s="127">
        <f t="shared" si="1116"/>
        <v>17.52513966480447</v>
      </c>
      <c r="N6013" s="118">
        <f>mytable_customer_details!$K6013/mytable_customer_details!$J6013</f>
        <v>17.52513966480447</v>
      </c>
      <c r="O6013" s="102">
        <f>mytable_customer_details!$C6013</f>
        <v>1</v>
      </c>
      <c r="P6013" s="115" t="str">
        <f t="shared" si="1119"/>
        <v>False</v>
      </c>
      <c r="Q6013" s="115" t="str">
        <f t="shared" si="1120"/>
        <v>False</v>
      </c>
      <c r="R6013" s="115" t="str">
        <f t="shared" si="1121"/>
        <v>True</v>
      </c>
      <c r="S6013" s="115" t="str">
        <f t="shared" si="1122"/>
        <v>True</v>
      </c>
      <c r="T6013" s="115" t="str">
        <f t="shared" si="1123"/>
        <v>True</v>
      </c>
      <c r="U6013">
        <f t="shared" si="1124"/>
        <v>0</v>
      </c>
      <c r="V6013">
        <f t="shared" si="1125"/>
        <v>0</v>
      </c>
      <c r="W6013">
        <f t="shared" si="1126"/>
        <v>0</v>
      </c>
      <c r="X6013" s="86">
        <f t="shared" si="1127"/>
        <v>43181</v>
      </c>
      <c r="Y6013" s="104">
        <f t="shared" si="1117"/>
        <v>80.55</v>
      </c>
      <c r="Z6013" t="str">
        <f t="shared" si="1118"/>
        <v>YES</v>
      </c>
      <c r="AA6013" s="104" t="str">
        <f>VLOOKUP(H:H,Table2_ContractType!A:B,2,0)</f>
        <v>Month-to-Month</v>
      </c>
      <c r="AB6013" t="str">
        <f>VLOOKUP(F:F,Table3_PhoneService!A:B,2,0)</f>
        <v>Two or More Lines</v>
      </c>
      <c r="AC6013" t="str">
        <f>VLOOKUP(G:G,Table4_InternetService!A:B,2,0)</f>
        <v>Fiber Optic</v>
      </c>
    </row>
    <row r="6014" spans="1:29">
      <c r="A6014" s="119" t="s">
        <v>2227</v>
      </c>
      <c r="B6014" s="119" t="s">
        <v>3</v>
      </c>
      <c r="C6014" s="119">
        <v>1</v>
      </c>
      <c r="D6014" s="119" t="s">
        <v>5</v>
      </c>
      <c r="E6014" s="119" t="s">
        <v>5</v>
      </c>
      <c r="F6014" s="119">
        <v>2</v>
      </c>
      <c r="G6014" s="119">
        <v>2</v>
      </c>
      <c r="H6014" s="119">
        <v>0</v>
      </c>
      <c r="I6014" s="119" t="s">
        <v>13</v>
      </c>
      <c r="J6014" s="120">
        <v>108.95</v>
      </c>
      <c r="K6014" s="120">
        <v>7111.3</v>
      </c>
      <c r="L6014" s="119" t="s">
        <v>5</v>
      </c>
      <c r="M6014" s="127">
        <f t="shared" si="1116"/>
        <v>65.271225332721428</v>
      </c>
      <c r="N6014" s="121">
        <f>mytable_customer_details!$K6014/mytable_customer_details!$J6014</f>
        <v>65.271225332721428</v>
      </c>
      <c r="O6014" s="101">
        <f>mytable_customer_details!$C6014</f>
        <v>1</v>
      </c>
      <c r="P6014" s="115" t="str">
        <f t="shared" si="1119"/>
        <v>True</v>
      </c>
      <c r="Q6014" s="115" t="str">
        <f t="shared" si="1120"/>
        <v>False</v>
      </c>
      <c r="R6014" s="115" t="str">
        <f t="shared" si="1121"/>
        <v>True</v>
      </c>
      <c r="S6014" s="115" t="str">
        <f t="shared" si="1122"/>
        <v>True</v>
      </c>
      <c r="T6014" s="115" t="str">
        <f t="shared" si="1123"/>
        <v>True</v>
      </c>
      <c r="U6014">
        <f t="shared" si="1124"/>
        <v>0</v>
      </c>
      <c r="V6014">
        <f t="shared" si="1125"/>
        <v>0</v>
      </c>
      <c r="W6014">
        <f t="shared" si="1126"/>
        <v>0</v>
      </c>
      <c r="X6014" s="86">
        <f t="shared" si="1127"/>
        <v>41720</v>
      </c>
      <c r="Y6014" s="104">
        <f t="shared" si="1117"/>
        <v>108.95</v>
      </c>
      <c r="Z6014" t="str">
        <f t="shared" si="1118"/>
        <v>YES</v>
      </c>
      <c r="AA6014" s="104" t="str">
        <f>VLOOKUP(H:H,Table2_ContractType!A:B,2,0)</f>
        <v>Month-to-Month</v>
      </c>
      <c r="AB6014" t="str">
        <f>VLOOKUP(F:F,Table3_PhoneService!A:B,2,0)</f>
        <v>Two or More Lines</v>
      </c>
      <c r="AC6014" t="str">
        <f>VLOOKUP(G:G,Table4_InternetService!A:B,2,0)</f>
        <v>Fiber Optic</v>
      </c>
    </row>
    <row r="6015" spans="1:29">
      <c r="A6015" s="116" t="s">
        <v>6202</v>
      </c>
      <c r="B6015" s="116" t="s">
        <v>3</v>
      </c>
      <c r="C6015" s="116">
        <v>1</v>
      </c>
      <c r="D6015" s="116" t="s">
        <v>5</v>
      </c>
      <c r="E6015" s="116" t="s">
        <v>5</v>
      </c>
      <c r="F6015" s="116">
        <v>2</v>
      </c>
      <c r="G6015" s="116">
        <v>1</v>
      </c>
      <c r="H6015" s="116">
        <v>0</v>
      </c>
      <c r="I6015" s="116" t="s">
        <v>7</v>
      </c>
      <c r="J6015" s="117">
        <v>55.65</v>
      </c>
      <c r="K6015" s="117">
        <v>2421.75</v>
      </c>
      <c r="L6015" s="116" t="s">
        <v>5</v>
      </c>
      <c r="M6015" s="127">
        <f t="shared" si="1116"/>
        <v>43.517520215633425</v>
      </c>
      <c r="N6015" s="118">
        <f>mytable_customer_details!$K6015/mytable_customer_details!$J6015</f>
        <v>43.517520215633425</v>
      </c>
      <c r="O6015" s="102">
        <f>mytable_customer_details!$C6015</f>
        <v>1</v>
      </c>
      <c r="P6015" s="115" t="str">
        <f t="shared" si="1119"/>
        <v>True</v>
      </c>
      <c r="Q6015" s="115" t="str">
        <f t="shared" si="1120"/>
        <v>False</v>
      </c>
      <c r="R6015" s="115" t="str">
        <f t="shared" si="1121"/>
        <v>True</v>
      </c>
      <c r="S6015" s="115" t="str">
        <f t="shared" si="1122"/>
        <v>True</v>
      </c>
      <c r="T6015" s="115" t="str">
        <f t="shared" si="1123"/>
        <v>True</v>
      </c>
      <c r="U6015">
        <f t="shared" si="1124"/>
        <v>0</v>
      </c>
      <c r="V6015">
        <f t="shared" si="1125"/>
        <v>0</v>
      </c>
      <c r="W6015">
        <f t="shared" si="1126"/>
        <v>0</v>
      </c>
      <c r="X6015" s="86">
        <f t="shared" si="1127"/>
        <v>42391</v>
      </c>
      <c r="Y6015" s="104">
        <f t="shared" si="1117"/>
        <v>55.65</v>
      </c>
      <c r="Z6015" t="str">
        <f t="shared" si="1118"/>
        <v>YES</v>
      </c>
      <c r="AA6015" s="104" t="str">
        <f>VLOOKUP(H:H,Table2_ContractType!A:B,2,0)</f>
        <v>Month-to-Month</v>
      </c>
      <c r="AB6015" t="str">
        <f>VLOOKUP(F:F,Table3_PhoneService!A:B,2,0)</f>
        <v>Two or More Lines</v>
      </c>
      <c r="AC6015" t="str">
        <f>VLOOKUP(G:G,Table4_InternetService!A:B,2,0)</f>
        <v>DSL</v>
      </c>
    </row>
    <row r="6016" spans="1:29">
      <c r="A6016" s="119" t="s">
        <v>1238</v>
      </c>
      <c r="B6016" s="119" t="s">
        <v>9</v>
      </c>
      <c r="C6016" s="119">
        <v>0</v>
      </c>
      <c r="D6016" s="119" t="s">
        <v>5</v>
      </c>
      <c r="E6016" s="119" t="s">
        <v>5</v>
      </c>
      <c r="F6016" s="119">
        <v>2</v>
      </c>
      <c r="G6016" s="119">
        <v>2</v>
      </c>
      <c r="H6016" s="119">
        <v>1</v>
      </c>
      <c r="I6016" s="119" t="s">
        <v>13</v>
      </c>
      <c r="J6016" s="120">
        <v>90.4</v>
      </c>
      <c r="K6016" s="120">
        <v>2820.65</v>
      </c>
      <c r="L6016" s="119" t="s">
        <v>5</v>
      </c>
      <c r="M6016" s="127">
        <f t="shared" si="1116"/>
        <v>31.201880530973451</v>
      </c>
      <c r="N6016" s="121">
        <f>mytable_customer_details!$K6016/mytable_customer_details!$J6016</f>
        <v>31.201880530973451</v>
      </c>
      <c r="O6016" s="101">
        <f>mytable_customer_details!$C6016</f>
        <v>0</v>
      </c>
      <c r="P6016" s="115" t="str">
        <f t="shared" si="1119"/>
        <v>False</v>
      </c>
      <c r="Q6016" s="115" t="str">
        <f t="shared" si="1120"/>
        <v>False</v>
      </c>
      <c r="R6016" s="115" t="str">
        <f t="shared" si="1121"/>
        <v>True</v>
      </c>
      <c r="S6016" s="115" t="str">
        <f t="shared" si="1122"/>
        <v>True</v>
      </c>
      <c r="T6016" s="115" t="str">
        <f t="shared" si="1123"/>
        <v>True</v>
      </c>
      <c r="U6016">
        <f t="shared" si="1124"/>
        <v>0</v>
      </c>
      <c r="V6016">
        <f t="shared" si="1125"/>
        <v>0</v>
      </c>
      <c r="W6016">
        <f t="shared" si="1126"/>
        <v>0</v>
      </c>
      <c r="X6016" s="86">
        <f t="shared" si="1127"/>
        <v>42757</v>
      </c>
      <c r="Y6016" s="104">
        <f t="shared" si="1117"/>
        <v>90.4</v>
      </c>
      <c r="Z6016" t="str">
        <f t="shared" si="1118"/>
        <v>YES</v>
      </c>
      <c r="AA6016" s="104" t="str">
        <f>VLOOKUP(H:H,Table2_ContractType!A:B,2,0)</f>
        <v>1 Year</v>
      </c>
      <c r="AB6016" t="str">
        <f>VLOOKUP(F:F,Table3_PhoneService!A:B,2,0)</f>
        <v>Two or More Lines</v>
      </c>
      <c r="AC6016" t="str">
        <f>VLOOKUP(G:G,Table4_InternetService!A:B,2,0)</f>
        <v>Fiber Optic</v>
      </c>
    </row>
    <row r="6017" spans="1:29">
      <c r="A6017" s="116" t="s">
        <v>1834</v>
      </c>
      <c r="B6017" s="116" t="s">
        <v>9</v>
      </c>
      <c r="C6017" s="116">
        <v>0</v>
      </c>
      <c r="D6017" s="116" t="s">
        <v>5</v>
      </c>
      <c r="E6017" s="116" t="s">
        <v>5</v>
      </c>
      <c r="F6017" s="116">
        <v>1</v>
      </c>
      <c r="G6017" s="116">
        <v>2</v>
      </c>
      <c r="H6017" s="116">
        <v>0</v>
      </c>
      <c r="I6017" s="116" t="s">
        <v>17</v>
      </c>
      <c r="J6017" s="117">
        <v>73.849999999999994</v>
      </c>
      <c r="K6017" s="117">
        <v>1424.5</v>
      </c>
      <c r="L6017" s="116" t="s">
        <v>4</v>
      </c>
      <c r="M6017" s="127">
        <f t="shared" si="1116"/>
        <v>19.289099526066352</v>
      </c>
      <c r="N6017" s="118">
        <f>mytable_customer_details!$K6017/mytable_customer_details!$J6017</f>
        <v>19.289099526066352</v>
      </c>
      <c r="O6017" s="102">
        <f>mytable_customer_details!$C6017</f>
        <v>0</v>
      </c>
      <c r="P6017" s="115" t="str">
        <f t="shared" si="1119"/>
        <v>False</v>
      </c>
      <c r="Q6017" s="115" t="str">
        <f t="shared" si="1120"/>
        <v>True</v>
      </c>
      <c r="R6017" s="115" t="str">
        <f t="shared" si="1121"/>
        <v>True</v>
      </c>
      <c r="S6017" s="115" t="str">
        <f t="shared" si="1122"/>
        <v>True</v>
      </c>
      <c r="T6017" s="115" t="str">
        <f t="shared" si="1123"/>
        <v>True</v>
      </c>
      <c r="U6017">
        <f t="shared" si="1124"/>
        <v>0</v>
      </c>
      <c r="V6017">
        <f t="shared" si="1125"/>
        <v>0</v>
      </c>
      <c r="W6017">
        <f t="shared" si="1126"/>
        <v>0</v>
      </c>
      <c r="X6017" s="86">
        <f t="shared" si="1127"/>
        <v>43122</v>
      </c>
      <c r="Y6017" s="104">
        <f t="shared" si="1117"/>
        <v>73.849999999999994</v>
      </c>
      <c r="Z6017" t="str">
        <f t="shared" si="1118"/>
        <v>YES</v>
      </c>
      <c r="AA6017" s="104" t="str">
        <f>VLOOKUP(H:H,Table2_ContractType!A:B,2,0)</f>
        <v>Month-to-Month</v>
      </c>
      <c r="AB6017" t="str">
        <f>VLOOKUP(F:F,Table3_PhoneService!A:B,2,0)</f>
        <v>One Line</v>
      </c>
      <c r="AC6017" t="str">
        <f>VLOOKUP(G:G,Table4_InternetService!A:B,2,0)</f>
        <v>Fiber Optic</v>
      </c>
    </row>
    <row r="6018" spans="1:29">
      <c r="A6018" s="119" t="s">
        <v>3399</v>
      </c>
      <c r="B6018" s="119" t="s">
        <v>3</v>
      </c>
      <c r="C6018" s="119">
        <v>0</v>
      </c>
      <c r="D6018" s="119" t="s">
        <v>4</v>
      </c>
      <c r="E6018" s="119" t="s">
        <v>5</v>
      </c>
      <c r="F6018" s="119">
        <v>1</v>
      </c>
      <c r="G6018" s="119">
        <v>1</v>
      </c>
      <c r="H6018" s="119">
        <v>0</v>
      </c>
      <c r="I6018" s="119" t="s">
        <v>10</v>
      </c>
      <c r="J6018" s="120">
        <v>55.15</v>
      </c>
      <c r="K6018" s="120">
        <v>3673.15</v>
      </c>
      <c r="L6018" s="119" t="s">
        <v>5</v>
      </c>
      <c r="M6018" s="127">
        <f t="shared" ref="M6018:M6081" si="1128">K6018/J6018</f>
        <v>66.602901178603815</v>
      </c>
      <c r="N6018" s="121">
        <f>mytable_customer_details!$K6018/mytable_customer_details!$J6018</f>
        <v>66.602901178603815</v>
      </c>
      <c r="O6018" s="101">
        <f>mytable_customer_details!$C6018</f>
        <v>0</v>
      </c>
      <c r="P6018" s="115" t="str">
        <f t="shared" si="1119"/>
        <v>True</v>
      </c>
      <c r="Q6018" s="115" t="str">
        <f t="shared" si="1120"/>
        <v>False</v>
      </c>
      <c r="R6018" s="115" t="str">
        <f t="shared" si="1121"/>
        <v>True</v>
      </c>
      <c r="S6018" s="115" t="str">
        <f t="shared" si="1122"/>
        <v>True</v>
      </c>
      <c r="T6018" s="115" t="str">
        <f t="shared" si="1123"/>
        <v>True</v>
      </c>
      <c r="U6018">
        <f t="shared" si="1124"/>
        <v>1</v>
      </c>
      <c r="V6018">
        <f t="shared" si="1125"/>
        <v>1</v>
      </c>
      <c r="W6018">
        <f t="shared" si="1126"/>
        <v>0</v>
      </c>
      <c r="X6018" s="86">
        <f t="shared" si="1127"/>
        <v>41692</v>
      </c>
      <c r="Y6018" s="104">
        <f t="shared" si="1117"/>
        <v>55.15</v>
      </c>
      <c r="Z6018" t="str">
        <f t="shared" si="1118"/>
        <v>YES</v>
      </c>
      <c r="AA6018" s="104" t="str">
        <f>VLOOKUP(H:H,Table2_ContractType!A:B,2,0)</f>
        <v>Month-to-Month</v>
      </c>
      <c r="AB6018" t="str">
        <f>VLOOKUP(F:F,Table3_PhoneService!A:B,2,0)</f>
        <v>One Line</v>
      </c>
      <c r="AC6018" t="str">
        <f>VLOOKUP(G:G,Table4_InternetService!A:B,2,0)</f>
        <v>DSL</v>
      </c>
    </row>
    <row r="6019" spans="1:29">
      <c r="A6019" s="116" t="s">
        <v>2323</v>
      </c>
      <c r="B6019" s="116" t="s">
        <v>9</v>
      </c>
      <c r="C6019" s="116">
        <v>0</v>
      </c>
      <c r="D6019" s="116" t="s">
        <v>5</v>
      </c>
      <c r="E6019" s="116" t="s">
        <v>5</v>
      </c>
      <c r="F6019" s="116">
        <v>1</v>
      </c>
      <c r="G6019" s="116">
        <v>0</v>
      </c>
      <c r="H6019" s="116">
        <v>1</v>
      </c>
      <c r="I6019" s="116" t="s">
        <v>10</v>
      </c>
      <c r="J6019" s="117">
        <v>20.100000000000001</v>
      </c>
      <c r="K6019" s="117">
        <v>401.85</v>
      </c>
      <c r="L6019" s="116" t="s">
        <v>5</v>
      </c>
      <c r="M6019" s="127">
        <f t="shared" si="1128"/>
        <v>19.992537313432834</v>
      </c>
      <c r="N6019" s="118">
        <f>mytable_customer_details!$K6019/mytable_customer_details!$J6019</f>
        <v>19.992537313432834</v>
      </c>
      <c r="O6019" s="102">
        <f>mytable_customer_details!$C6019</f>
        <v>0</v>
      </c>
      <c r="P6019" s="115" t="str">
        <f t="shared" si="1119"/>
        <v>False</v>
      </c>
      <c r="Q6019" s="115" t="str">
        <f t="shared" si="1120"/>
        <v>False</v>
      </c>
      <c r="R6019" s="115" t="str">
        <f t="shared" si="1121"/>
        <v>True</v>
      </c>
      <c r="S6019" s="115" t="str">
        <f t="shared" si="1122"/>
        <v>False</v>
      </c>
      <c r="T6019" s="115" t="str">
        <f t="shared" si="1123"/>
        <v>False</v>
      </c>
      <c r="U6019">
        <f t="shared" si="1124"/>
        <v>0</v>
      </c>
      <c r="V6019">
        <f t="shared" si="1125"/>
        <v>0</v>
      </c>
      <c r="W6019">
        <f t="shared" si="1126"/>
        <v>0</v>
      </c>
      <c r="X6019" s="86">
        <f t="shared" si="1127"/>
        <v>43122</v>
      </c>
      <c r="Y6019" s="104">
        <f t="shared" ref="Y6019:Y6082" si="1129">K6019/M6019</f>
        <v>20.100000000000001</v>
      </c>
      <c r="Z6019" t="str">
        <f t="shared" ref="Z6019:Z6082" si="1130">IF(Y6019=J6019,"YES","Rounding Error")</f>
        <v>YES</v>
      </c>
      <c r="AA6019" s="104" t="str">
        <f>VLOOKUP(H:H,Table2_ContractType!A:B,2,0)</f>
        <v>1 Year</v>
      </c>
      <c r="AB6019" t="str">
        <f>VLOOKUP(F:F,Table3_PhoneService!A:B,2,0)</f>
        <v>One Line</v>
      </c>
      <c r="AC6019" t="str">
        <f>VLOOKUP(G:G,Table4_InternetService!A:B,2,0)</f>
        <v>No Internet Service</v>
      </c>
    </row>
    <row r="6020" spans="1:29">
      <c r="A6020" s="119" t="s">
        <v>2719</v>
      </c>
      <c r="B6020" s="119" t="s">
        <v>3</v>
      </c>
      <c r="C6020" s="119">
        <v>1</v>
      </c>
      <c r="D6020" s="119" t="s">
        <v>5</v>
      </c>
      <c r="E6020" s="119" t="s">
        <v>5</v>
      </c>
      <c r="F6020" s="119">
        <v>2</v>
      </c>
      <c r="G6020" s="119">
        <v>2</v>
      </c>
      <c r="H6020" s="119">
        <v>0</v>
      </c>
      <c r="I6020" s="119" t="s">
        <v>7</v>
      </c>
      <c r="J6020" s="120">
        <v>100.8</v>
      </c>
      <c r="K6020" s="120">
        <v>1308.0999999999999</v>
      </c>
      <c r="L6020" s="119" t="s">
        <v>4</v>
      </c>
      <c r="M6020" s="127">
        <f t="shared" si="1128"/>
        <v>12.97718253968254</v>
      </c>
      <c r="N6020" s="121">
        <f>mytable_customer_details!$K6020/mytable_customer_details!$J6020</f>
        <v>12.97718253968254</v>
      </c>
      <c r="O6020" s="101">
        <f>mytable_customer_details!$C6020</f>
        <v>1</v>
      </c>
      <c r="P6020" s="115" t="str">
        <f t="shared" ref="P6020:P6083" si="1131">IF(B6020="Female","True","False")</f>
        <v>True</v>
      </c>
      <c r="Q6020" s="115" t="str">
        <f t="shared" ref="Q6020:Q6083" si="1132">IF(L6020="YES","True","False")</f>
        <v>True</v>
      </c>
      <c r="R6020" s="115" t="str">
        <f t="shared" ref="R6020:R6083" si="1133">IF(F6020&gt;0,"True","False")</f>
        <v>True</v>
      </c>
      <c r="S6020" s="115" t="str">
        <f t="shared" ref="S6020:S6083" si="1134">IF(G6020&gt;0,"True","False")</f>
        <v>True</v>
      </c>
      <c r="T6020" s="115" t="str">
        <f t="shared" ref="T6020:T6083" si="1135">IF(AND(F6020&gt;0,G6020&gt;0),"True","False")</f>
        <v>True</v>
      </c>
      <c r="U6020">
        <f t="shared" ref="U6020:U6083" si="1136">IF(AND(V6020=1,W6020=1),3,IF(AND(V6020=1,W6020=0),1,IF(AND(V6020=0,W6020=1),2,IF(AND(V6020=0,W6020=0),0))))</f>
        <v>0</v>
      </c>
      <c r="V6020">
        <f t="shared" ref="V6020:V6083" si="1137">IF(D6020="yes",1,0)</f>
        <v>0</v>
      </c>
      <c r="W6020">
        <f t="shared" ref="W6020:W6083" si="1138">IF(E6020="yes",1,0)</f>
        <v>0</v>
      </c>
      <c r="X6020" s="86">
        <f t="shared" ref="X6020:X6083" si="1139">EDATE("2019-8-22", -M6020)</f>
        <v>43334</v>
      </c>
      <c r="Y6020" s="104">
        <f t="shared" si="1129"/>
        <v>100.8</v>
      </c>
      <c r="Z6020" t="str">
        <f t="shared" si="1130"/>
        <v>YES</v>
      </c>
      <c r="AA6020" s="104" t="str">
        <f>VLOOKUP(H:H,Table2_ContractType!A:B,2,0)</f>
        <v>Month-to-Month</v>
      </c>
      <c r="AB6020" t="str">
        <f>VLOOKUP(F:F,Table3_PhoneService!A:B,2,0)</f>
        <v>Two or More Lines</v>
      </c>
      <c r="AC6020" t="str">
        <f>VLOOKUP(G:G,Table4_InternetService!A:B,2,0)</f>
        <v>Fiber Optic</v>
      </c>
    </row>
    <row r="6021" spans="1:29">
      <c r="A6021" s="116" t="s">
        <v>4844</v>
      </c>
      <c r="B6021" s="116" t="s">
        <v>3</v>
      </c>
      <c r="C6021" s="116">
        <v>0</v>
      </c>
      <c r="D6021" s="116" t="s">
        <v>5</v>
      </c>
      <c r="E6021" s="116" t="s">
        <v>5</v>
      </c>
      <c r="F6021" s="116">
        <v>1</v>
      </c>
      <c r="G6021" s="116">
        <v>0</v>
      </c>
      <c r="H6021" s="116">
        <v>1</v>
      </c>
      <c r="I6021" s="116" t="s">
        <v>10</v>
      </c>
      <c r="J6021" s="117">
        <v>19.75</v>
      </c>
      <c r="K6021" s="117">
        <v>806.95</v>
      </c>
      <c r="L6021" s="116" t="s">
        <v>5</v>
      </c>
      <c r="M6021" s="127">
        <f t="shared" si="1128"/>
        <v>40.858227848101265</v>
      </c>
      <c r="N6021" s="118">
        <f>mytable_customer_details!$K6021/mytable_customer_details!$J6021</f>
        <v>40.858227848101265</v>
      </c>
      <c r="O6021" s="102">
        <f>mytable_customer_details!$C6021</f>
        <v>0</v>
      </c>
      <c r="P6021" s="115" t="str">
        <f t="shared" si="1131"/>
        <v>True</v>
      </c>
      <c r="Q6021" s="115" t="str">
        <f t="shared" si="1132"/>
        <v>False</v>
      </c>
      <c r="R6021" s="115" t="str">
        <f t="shared" si="1133"/>
        <v>True</v>
      </c>
      <c r="S6021" s="115" t="str">
        <f t="shared" si="1134"/>
        <v>False</v>
      </c>
      <c r="T6021" s="115" t="str">
        <f t="shared" si="1135"/>
        <v>False</v>
      </c>
      <c r="U6021">
        <f t="shared" si="1136"/>
        <v>0</v>
      </c>
      <c r="V6021">
        <f t="shared" si="1137"/>
        <v>0</v>
      </c>
      <c r="W6021">
        <f t="shared" si="1138"/>
        <v>0</v>
      </c>
      <c r="X6021" s="86">
        <f t="shared" si="1139"/>
        <v>42482</v>
      </c>
      <c r="Y6021" s="104">
        <f t="shared" si="1129"/>
        <v>19.75</v>
      </c>
      <c r="Z6021" t="str">
        <f t="shared" si="1130"/>
        <v>YES</v>
      </c>
      <c r="AA6021" s="104" t="str">
        <f>VLOOKUP(H:H,Table2_ContractType!A:B,2,0)</f>
        <v>1 Year</v>
      </c>
      <c r="AB6021" t="str">
        <f>VLOOKUP(F:F,Table3_PhoneService!A:B,2,0)</f>
        <v>One Line</v>
      </c>
      <c r="AC6021" t="str">
        <f>VLOOKUP(G:G,Table4_InternetService!A:B,2,0)</f>
        <v>No Internet Service</v>
      </c>
    </row>
    <row r="6022" spans="1:29">
      <c r="A6022" s="119" t="s">
        <v>6413</v>
      </c>
      <c r="B6022" s="119" t="s">
        <v>3</v>
      </c>
      <c r="C6022" s="119">
        <v>0</v>
      </c>
      <c r="D6022" s="119" t="s">
        <v>4</v>
      </c>
      <c r="E6022" s="119" t="s">
        <v>4</v>
      </c>
      <c r="F6022" s="119">
        <v>2</v>
      </c>
      <c r="G6022" s="119">
        <v>1</v>
      </c>
      <c r="H6022" s="119">
        <v>2</v>
      </c>
      <c r="I6022" s="119" t="s">
        <v>13</v>
      </c>
      <c r="J6022" s="120">
        <v>59.8</v>
      </c>
      <c r="K6022" s="120">
        <v>3246.45</v>
      </c>
      <c r="L6022" s="119" t="s">
        <v>5</v>
      </c>
      <c r="M6022" s="127">
        <f t="shared" si="1128"/>
        <v>54.28846153846154</v>
      </c>
      <c r="N6022" s="121">
        <f>mytable_customer_details!$K6022/mytable_customer_details!$J6022</f>
        <v>54.28846153846154</v>
      </c>
      <c r="O6022" s="101">
        <f>mytable_customer_details!$C6022</f>
        <v>0</v>
      </c>
      <c r="P6022" s="115" t="str">
        <f t="shared" si="1131"/>
        <v>True</v>
      </c>
      <c r="Q6022" s="115" t="str">
        <f t="shared" si="1132"/>
        <v>False</v>
      </c>
      <c r="R6022" s="115" t="str">
        <f t="shared" si="1133"/>
        <v>True</v>
      </c>
      <c r="S6022" s="115" t="str">
        <f t="shared" si="1134"/>
        <v>True</v>
      </c>
      <c r="T6022" s="115" t="str">
        <f t="shared" si="1135"/>
        <v>True</v>
      </c>
      <c r="U6022">
        <f t="shared" si="1136"/>
        <v>3</v>
      </c>
      <c r="V6022">
        <f t="shared" si="1137"/>
        <v>1</v>
      </c>
      <c r="W6022">
        <f t="shared" si="1138"/>
        <v>1</v>
      </c>
      <c r="X6022" s="86">
        <f t="shared" si="1139"/>
        <v>42057</v>
      </c>
      <c r="Y6022" s="104">
        <f t="shared" si="1129"/>
        <v>59.8</v>
      </c>
      <c r="Z6022" t="str">
        <f t="shared" si="1130"/>
        <v>YES</v>
      </c>
      <c r="AA6022" s="104" t="str">
        <f>VLOOKUP(H:H,Table2_ContractType!A:B,2,0)</f>
        <v>2 Year</v>
      </c>
      <c r="AB6022" t="str">
        <f>VLOOKUP(F:F,Table3_PhoneService!A:B,2,0)</f>
        <v>Two or More Lines</v>
      </c>
      <c r="AC6022" t="str">
        <f>VLOOKUP(G:G,Table4_InternetService!A:B,2,0)</f>
        <v>DSL</v>
      </c>
    </row>
    <row r="6023" spans="1:29">
      <c r="A6023" s="116" t="s">
        <v>3048</v>
      </c>
      <c r="B6023" s="116" t="s">
        <v>9</v>
      </c>
      <c r="C6023" s="116">
        <v>0</v>
      </c>
      <c r="D6023" s="116" t="s">
        <v>5</v>
      </c>
      <c r="E6023" s="116" t="s">
        <v>5</v>
      </c>
      <c r="F6023" s="116">
        <v>1</v>
      </c>
      <c r="G6023" s="116">
        <v>0</v>
      </c>
      <c r="H6023" s="116">
        <v>1</v>
      </c>
      <c r="I6023" s="116" t="s">
        <v>17</v>
      </c>
      <c r="J6023" s="117">
        <v>20.350000000000001</v>
      </c>
      <c r="K6023" s="117">
        <v>707.5</v>
      </c>
      <c r="L6023" s="116" t="s">
        <v>5</v>
      </c>
      <c r="M6023" s="127">
        <f t="shared" si="1128"/>
        <v>34.766584766584764</v>
      </c>
      <c r="N6023" s="118">
        <f>mytable_customer_details!$K6023/mytable_customer_details!$J6023</f>
        <v>34.766584766584764</v>
      </c>
      <c r="O6023" s="102">
        <f>mytable_customer_details!$C6023</f>
        <v>0</v>
      </c>
      <c r="P6023" s="115" t="str">
        <f t="shared" si="1131"/>
        <v>False</v>
      </c>
      <c r="Q6023" s="115" t="str">
        <f t="shared" si="1132"/>
        <v>False</v>
      </c>
      <c r="R6023" s="115" t="str">
        <f t="shared" si="1133"/>
        <v>True</v>
      </c>
      <c r="S6023" s="115" t="str">
        <f t="shared" si="1134"/>
        <v>False</v>
      </c>
      <c r="T6023" s="115" t="str">
        <f t="shared" si="1135"/>
        <v>False</v>
      </c>
      <c r="U6023">
        <f t="shared" si="1136"/>
        <v>0</v>
      </c>
      <c r="V6023">
        <f t="shared" si="1137"/>
        <v>0</v>
      </c>
      <c r="W6023">
        <f t="shared" si="1138"/>
        <v>0</v>
      </c>
      <c r="X6023" s="86">
        <f t="shared" si="1139"/>
        <v>42665</v>
      </c>
      <c r="Y6023" s="104">
        <f t="shared" si="1129"/>
        <v>20.350000000000001</v>
      </c>
      <c r="Z6023" t="str">
        <f t="shared" si="1130"/>
        <v>YES</v>
      </c>
      <c r="AA6023" s="104" t="str">
        <f>VLOOKUP(H:H,Table2_ContractType!A:B,2,0)</f>
        <v>1 Year</v>
      </c>
      <c r="AB6023" t="str">
        <f>VLOOKUP(F:F,Table3_PhoneService!A:B,2,0)</f>
        <v>One Line</v>
      </c>
      <c r="AC6023" t="str">
        <f>VLOOKUP(G:G,Table4_InternetService!A:B,2,0)</f>
        <v>No Internet Service</v>
      </c>
    </row>
    <row r="6024" spans="1:29">
      <c r="A6024" s="119" t="s">
        <v>4631</v>
      </c>
      <c r="B6024" s="119" t="s">
        <v>9</v>
      </c>
      <c r="C6024" s="119">
        <v>0</v>
      </c>
      <c r="D6024" s="119" t="s">
        <v>4</v>
      </c>
      <c r="E6024" s="119" t="s">
        <v>5</v>
      </c>
      <c r="F6024" s="119">
        <v>2</v>
      </c>
      <c r="G6024" s="119">
        <v>2</v>
      </c>
      <c r="H6024" s="119">
        <v>2</v>
      </c>
      <c r="I6024" s="119" t="s">
        <v>17</v>
      </c>
      <c r="J6024" s="120">
        <v>115.8</v>
      </c>
      <c r="K6024" s="120">
        <v>8332.15</v>
      </c>
      <c r="L6024" s="119" t="s">
        <v>5</v>
      </c>
      <c r="M6024" s="127">
        <f t="shared" si="1128"/>
        <v>71.952936096718474</v>
      </c>
      <c r="N6024" s="121">
        <f>mytable_customer_details!$K6024/mytable_customer_details!$J6024</f>
        <v>71.952936096718474</v>
      </c>
      <c r="O6024" s="101">
        <f>mytable_customer_details!$C6024</f>
        <v>0</v>
      </c>
      <c r="P6024" s="115" t="str">
        <f t="shared" si="1131"/>
        <v>False</v>
      </c>
      <c r="Q6024" s="115" t="str">
        <f t="shared" si="1132"/>
        <v>False</v>
      </c>
      <c r="R6024" s="115" t="str">
        <f t="shared" si="1133"/>
        <v>True</v>
      </c>
      <c r="S6024" s="115" t="str">
        <f t="shared" si="1134"/>
        <v>True</v>
      </c>
      <c r="T6024" s="115" t="str">
        <f t="shared" si="1135"/>
        <v>True</v>
      </c>
      <c r="U6024">
        <f t="shared" si="1136"/>
        <v>1</v>
      </c>
      <c r="V6024">
        <f t="shared" si="1137"/>
        <v>1</v>
      </c>
      <c r="W6024">
        <f t="shared" si="1138"/>
        <v>0</v>
      </c>
      <c r="X6024" s="86">
        <f t="shared" si="1139"/>
        <v>41539</v>
      </c>
      <c r="Y6024" s="104">
        <f t="shared" si="1129"/>
        <v>115.80000000000001</v>
      </c>
      <c r="Z6024" t="str">
        <f t="shared" si="1130"/>
        <v>YES</v>
      </c>
      <c r="AA6024" s="104" t="str">
        <f>VLOOKUP(H:H,Table2_ContractType!A:B,2,0)</f>
        <v>2 Year</v>
      </c>
      <c r="AB6024" t="str">
        <f>VLOOKUP(F:F,Table3_PhoneService!A:B,2,0)</f>
        <v>Two or More Lines</v>
      </c>
      <c r="AC6024" t="str">
        <f>VLOOKUP(G:G,Table4_InternetService!A:B,2,0)</f>
        <v>Fiber Optic</v>
      </c>
    </row>
    <row r="6025" spans="1:29">
      <c r="A6025" s="116" t="s">
        <v>5929</v>
      </c>
      <c r="B6025" s="116" t="s">
        <v>9</v>
      </c>
      <c r="C6025" s="116">
        <v>0</v>
      </c>
      <c r="D6025" s="116" t="s">
        <v>4</v>
      </c>
      <c r="E6025" s="116" t="s">
        <v>4</v>
      </c>
      <c r="F6025" s="116">
        <v>1</v>
      </c>
      <c r="G6025" s="116">
        <v>0</v>
      </c>
      <c r="H6025" s="116">
        <v>2</v>
      </c>
      <c r="I6025" s="116" t="s">
        <v>10</v>
      </c>
      <c r="J6025" s="117">
        <v>19.5</v>
      </c>
      <c r="K6025" s="117">
        <v>1147.8499999999999</v>
      </c>
      <c r="L6025" s="116" t="s">
        <v>5</v>
      </c>
      <c r="M6025" s="127">
        <f t="shared" si="1128"/>
        <v>58.864102564102559</v>
      </c>
      <c r="N6025" s="118">
        <f>mytable_customer_details!$K6025/mytable_customer_details!$J6025</f>
        <v>58.864102564102559</v>
      </c>
      <c r="O6025" s="102">
        <f>mytable_customer_details!$C6025</f>
        <v>0</v>
      </c>
      <c r="P6025" s="115" t="str">
        <f t="shared" si="1131"/>
        <v>False</v>
      </c>
      <c r="Q6025" s="115" t="str">
        <f t="shared" si="1132"/>
        <v>False</v>
      </c>
      <c r="R6025" s="115" t="str">
        <f t="shared" si="1133"/>
        <v>True</v>
      </c>
      <c r="S6025" s="115" t="str">
        <f t="shared" si="1134"/>
        <v>False</v>
      </c>
      <c r="T6025" s="115" t="str">
        <f t="shared" si="1135"/>
        <v>False</v>
      </c>
      <c r="U6025">
        <f t="shared" si="1136"/>
        <v>3</v>
      </c>
      <c r="V6025">
        <f t="shared" si="1137"/>
        <v>1</v>
      </c>
      <c r="W6025">
        <f t="shared" si="1138"/>
        <v>1</v>
      </c>
      <c r="X6025" s="86">
        <f t="shared" si="1139"/>
        <v>41934</v>
      </c>
      <c r="Y6025" s="104">
        <f t="shared" si="1129"/>
        <v>19.5</v>
      </c>
      <c r="Z6025" t="str">
        <f t="shared" si="1130"/>
        <v>YES</v>
      </c>
      <c r="AA6025" s="104" t="str">
        <f>VLOOKUP(H:H,Table2_ContractType!A:B,2,0)</f>
        <v>2 Year</v>
      </c>
      <c r="AB6025" t="str">
        <f>VLOOKUP(F:F,Table3_PhoneService!A:B,2,0)</f>
        <v>One Line</v>
      </c>
      <c r="AC6025" t="str">
        <f>VLOOKUP(G:G,Table4_InternetService!A:B,2,0)</f>
        <v>No Internet Service</v>
      </c>
    </row>
    <row r="6026" spans="1:29">
      <c r="A6026" s="119" t="s">
        <v>3982</v>
      </c>
      <c r="B6026" s="119" t="s">
        <v>3</v>
      </c>
      <c r="C6026" s="119">
        <v>0</v>
      </c>
      <c r="D6026" s="119" t="s">
        <v>5</v>
      </c>
      <c r="E6026" s="119" t="s">
        <v>5</v>
      </c>
      <c r="F6026" s="119">
        <v>2</v>
      </c>
      <c r="G6026" s="119">
        <v>0</v>
      </c>
      <c r="H6026" s="119">
        <v>2</v>
      </c>
      <c r="I6026" s="119" t="s">
        <v>17</v>
      </c>
      <c r="J6026" s="120">
        <v>24.75</v>
      </c>
      <c r="K6026" s="120">
        <v>692.1</v>
      </c>
      <c r="L6026" s="119" t="s">
        <v>4</v>
      </c>
      <c r="M6026" s="127">
        <f t="shared" si="1128"/>
        <v>27.963636363636365</v>
      </c>
      <c r="N6026" s="121">
        <f>mytable_customer_details!$K6026/mytable_customer_details!$J6026</f>
        <v>27.963636363636365</v>
      </c>
      <c r="O6026" s="101">
        <f>mytable_customer_details!$C6026</f>
        <v>0</v>
      </c>
      <c r="P6026" s="115" t="str">
        <f t="shared" si="1131"/>
        <v>True</v>
      </c>
      <c r="Q6026" s="115" t="str">
        <f t="shared" si="1132"/>
        <v>True</v>
      </c>
      <c r="R6026" s="115" t="str">
        <f t="shared" si="1133"/>
        <v>True</v>
      </c>
      <c r="S6026" s="115" t="str">
        <f t="shared" si="1134"/>
        <v>False</v>
      </c>
      <c r="T6026" s="115" t="str">
        <f t="shared" si="1135"/>
        <v>False</v>
      </c>
      <c r="U6026">
        <f t="shared" si="1136"/>
        <v>0</v>
      </c>
      <c r="V6026">
        <f t="shared" si="1137"/>
        <v>0</v>
      </c>
      <c r="W6026">
        <f t="shared" si="1138"/>
        <v>0</v>
      </c>
      <c r="X6026" s="86">
        <f t="shared" si="1139"/>
        <v>42877</v>
      </c>
      <c r="Y6026" s="104">
        <f t="shared" si="1129"/>
        <v>24.75</v>
      </c>
      <c r="Z6026" t="str">
        <f t="shared" si="1130"/>
        <v>YES</v>
      </c>
      <c r="AA6026" s="104" t="str">
        <f>VLOOKUP(H:H,Table2_ContractType!A:B,2,0)</f>
        <v>2 Year</v>
      </c>
      <c r="AB6026" t="str">
        <f>VLOOKUP(F:F,Table3_PhoneService!A:B,2,0)</f>
        <v>Two or More Lines</v>
      </c>
      <c r="AC6026" t="str">
        <f>VLOOKUP(G:G,Table4_InternetService!A:B,2,0)</f>
        <v>No Internet Service</v>
      </c>
    </row>
    <row r="6027" spans="1:29">
      <c r="A6027" s="116" t="s">
        <v>1315</v>
      </c>
      <c r="B6027" s="116" t="s">
        <v>9</v>
      </c>
      <c r="C6027" s="116">
        <v>1</v>
      </c>
      <c r="D6027" s="116" t="s">
        <v>4</v>
      </c>
      <c r="E6027" s="116" t="s">
        <v>5</v>
      </c>
      <c r="F6027" s="116">
        <v>2</v>
      </c>
      <c r="G6027" s="116">
        <v>2</v>
      </c>
      <c r="H6027" s="116">
        <v>0</v>
      </c>
      <c r="I6027" s="116" t="s">
        <v>13</v>
      </c>
      <c r="J6027" s="117">
        <v>85.6</v>
      </c>
      <c r="K6027" s="117">
        <v>1345.55</v>
      </c>
      <c r="L6027" s="116" t="s">
        <v>4</v>
      </c>
      <c r="M6027" s="127">
        <f t="shared" si="1128"/>
        <v>15.719042056074766</v>
      </c>
      <c r="N6027" s="118">
        <f>mytable_customer_details!$K6027/mytable_customer_details!$J6027</f>
        <v>15.719042056074766</v>
      </c>
      <c r="O6027" s="102">
        <f>mytable_customer_details!$C6027</f>
        <v>1</v>
      </c>
      <c r="P6027" s="115" t="str">
        <f t="shared" si="1131"/>
        <v>False</v>
      </c>
      <c r="Q6027" s="115" t="str">
        <f t="shared" si="1132"/>
        <v>True</v>
      </c>
      <c r="R6027" s="115" t="str">
        <f t="shared" si="1133"/>
        <v>True</v>
      </c>
      <c r="S6027" s="115" t="str">
        <f t="shared" si="1134"/>
        <v>True</v>
      </c>
      <c r="T6027" s="115" t="str">
        <f t="shared" si="1135"/>
        <v>True</v>
      </c>
      <c r="U6027">
        <f t="shared" si="1136"/>
        <v>1</v>
      </c>
      <c r="V6027">
        <f t="shared" si="1137"/>
        <v>1</v>
      </c>
      <c r="W6027">
        <f t="shared" si="1138"/>
        <v>0</v>
      </c>
      <c r="X6027" s="86">
        <f t="shared" si="1139"/>
        <v>43242</v>
      </c>
      <c r="Y6027" s="104">
        <f t="shared" si="1129"/>
        <v>85.6</v>
      </c>
      <c r="Z6027" t="str">
        <f t="shared" si="1130"/>
        <v>YES</v>
      </c>
      <c r="AA6027" s="104" t="str">
        <f>VLOOKUP(H:H,Table2_ContractType!A:B,2,0)</f>
        <v>Month-to-Month</v>
      </c>
      <c r="AB6027" t="str">
        <f>VLOOKUP(F:F,Table3_PhoneService!A:B,2,0)</f>
        <v>Two or More Lines</v>
      </c>
      <c r="AC6027" t="str">
        <f>VLOOKUP(G:G,Table4_InternetService!A:B,2,0)</f>
        <v>Fiber Optic</v>
      </c>
    </row>
    <row r="6028" spans="1:29">
      <c r="A6028" s="119" t="s">
        <v>1544</v>
      </c>
      <c r="B6028" s="119" t="s">
        <v>3</v>
      </c>
      <c r="C6028" s="119">
        <v>0</v>
      </c>
      <c r="D6028" s="119" t="s">
        <v>5</v>
      </c>
      <c r="E6028" s="119" t="s">
        <v>5</v>
      </c>
      <c r="F6028" s="119">
        <v>1</v>
      </c>
      <c r="G6028" s="119">
        <v>2</v>
      </c>
      <c r="H6028" s="119">
        <v>0</v>
      </c>
      <c r="I6028" s="119" t="s">
        <v>7</v>
      </c>
      <c r="J6028" s="120">
        <v>75.349999999999994</v>
      </c>
      <c r="K6028" s="120">
        <v>1025.95</v>
      </c>
      <c r="L6028" s="119" t="s">
        <v>4</v>
      </c>
      <c r="M6028" s="127">
        <f t="shared" si="1128"/>
        <v>13.615792966157931</v>
      </c>
      <c r="N6028" s="121">
        <f>mytable_customer_details!$K6028/mytable_customer_details!$J6028</f>
        <v>13.615792966157931</v>
      </c>
      <c r="O6028" s="101">
        <f>mytable_customer_details!$C6028</f>
        <v>0</v>
      </c>
      <c r="P6028" s="115" t="str">
        <f t="shared" si="1131"/>
        <v>True</v>
      </c>
      <c r="Q6028" s="115" t="str">
        <f t="shared" si="1132"/>
        <v>True</v>
      </c>
      <c r="R6028" s="115" t="str">
        <f t="shared" si="1133"/>
        <v>True</v>
      </c>
      <c r="S6028" s="115" t="str">
        <f t="shared" si="1134"/>
        <v>True</v>
      </c>
      <c r="T6028" s="115" t="str">
        <f t="shared" si="1135"/>
        <v>True</v>
      </c>
      <c r="U6028">
        <f t="shared" si="1136"/>
        <v>0</v>
      </c>
      <c r="V6028">
        <f t="shared" si="1137"/>
        <v>0</v>
      </c>
      <c r="W6028">
        <f t="shared" si="1138"/>
        <v>0</v>
      </c>
      <c r="X6028" s="86">
        <f t="shared" si="1139"/>
        <v>43303</v>
      </c>
      <c r="Y6028" s="104">
        <f t="shared" si="1129"/>
        <v>75.349999999999994</v>
      </c>
      <c r="Z6028" t="str">
        <f t="shared" si="1130"/>
        <v>YES</v>
      </c>
      <c r="AA6028" s="104" t="str">
        <f>VLOOKUP(H:H,Table2_ContractType!A:B,2,0)</f>
        <v>Month-to-Month</v>
      </c>
      <c r="AB6028" t="str">
        <f>VLOOKUP(F:F,Table3_PhoneService!A:B,2,0)</f>
        <v>One Line</v>
      </c>
      <c r="AC6028" t="str">
        <f>VLOOKUP(G:G,Table4_InternetService!A:B,2,0)</f>
        <v>Fiber Optic</v>
      </c>
    </row>
    <row r="6029" spans="1:29">
      <c r="A6029" s="116" t="s">
        <v>2210</v>
      </c>
      <c r="B6029" s="116" t="s">
        <v>9</v>
      </c>
      <c r="C6029" s="116">
        <v>0</v>
      </c>
      <c r="D6029" s="116" t="s">
        <v>4</v>
      </c>
      <c r="E6029" s="116" t="s">
        <v>4</v>
      </c>
      <c r="F6029" s="116">
        <v>2</v>
      </c>
      <c r="G6029" s="116">
        <v>0</v>
      </c>
      <c r="H6029" s="116">
        <v>2</v>
      </c>
      <c r="I6029" s="116" t="s">
        <v>10</v>
      </c>
      <c r="J6029" s="117">
        <v>25.75</v>
      </c>
      <c r="K6029" s="117">
        <v>1345.85</v>
      </c>
      <c r="L6029" s="116" t="s">
        <v>5</v>
      </c>
      <c r="M6029" s="127">
        <f t="shared" si="1128"/>
        <v>52.266019417475725</v>
      </c>
      <c r="N6029" s="118">
        <f>mytable_customer_details!$K6029/mytable_customer_details!$J6029</f>
        <v>52.266019417475725</v>
      </c>
      <c r="O6029" s="102">
        <f>mytable_customer_details!$C6029</f>
        <v>0</v>
      </c>
      <c r="P6029" s="115" t="str">
        <f t="shared" si="1131"/>
        <v>False</v>
      </c>
      <c r="Q6029" s="115" t="str">
        <f t="shared" si="1132"/>
        <v>False</v>
      </c>
      <c r="R6029" s="115" t="str">
        <f t="shared" si="1133"/>
        <v>True</v>
      </c>
      <c r="S6029" s="115" t="str">
        <f t="shared" si="1134"/>
        <v>False</v>
      </c>
      <c r="T6029" s="115" t="str">
        <f t="shared" si="1135"/>
        <v>False</v>
      </c>
      <c r="U6029">
        <f t="shared" si="1136"/>
        <v>3</v>
      </c>
      <c r="V6029">
        <f t="shared" si="1137"/>
        <v>1</v>
      </c>
      <c r="W6029">
        <f t="shared" si="1138"/>
        <v>1</v>
      </c>
      <c r="X6029" s="86">
        <f t="shared" si="1139"/>
        <v>42116</v>
      </c>
      <c r="Y6029" s="104">
        <f t="shared" si="1129"/>
        <v>25.75</v>
      </c>
      <c r="Z6029" t="str">
        <f t="shared" si="1130"/>
        <v>YES</v>
      </c>
      <c r="AA6029" s="104" t="str">
        <f>VLOOKUP(H:H,Table2_ContractType!A:B,2,0)</f>
        <v>2 Year</v>
      </c>
      <c r="AB6029" t="str">
        <f>VLOOKUP(F:F,Table3_PhoneService!A:B,2,0)</f>
        <v>Two or More Lines</v>
      </c>
      <c r="AC6029" t="str">
        <f>VLOOKUP(G:G,Table4_InternetService!A:B,2,0)</f>
        <v>No Internet Service</v>
      </c>
    </row>
    <row r="6030" spans="1:29">
      <c r="A6030" s="119" t="s">
        <v>522</v>
      </c>
      <c r="B6030" s="119" t="s">
        <v>9</v>
      </c>
      <c r="C6030" s="119">
        <v>0</v>
      </c>
      <c r="D6030" s="119" t="s">
        <v>5</v>
      </c>
      <c r="E6030" s="119" t="s">
        <v>5</v>
      </c>
      <c r="F6030" s="119">
        <v>2</v>
      </c>
      <c r="G6030" s="119">
        <v>2</v>
      </c>
      <c r="H6030" s="119">
        <v>0</v>
      </c>
      <c r="I6030" s="119" t="s">
        <v>7</v>
      </c>
      <c r="J6030" s="120">
        <v>106.45</v>
      </c>
      <c r="K6030" s="120">
        <v>6300.15</v>
      </c>
      <c r="L6030" s="119" t="s">
        <v>5</v>
      </c>
      <c r="M6030" s="127">
        <f t="shared" si="1128"/>
        <v>59.184124001878814</v>
      </c>
      <c r="N6030" s="121">
        <f>mytable_customer_details!$K6030/mytable_customer_details!$J6030</f>
        <v>59.184124001878814</v>
      </c>
      <c r="O6030" s="101">
        <f>mytable_customer_details!$C6030</f>
        <v>0</v>
      </c>
      <c r="P6030" s="115" t="str">
        <f t="shared" si="1131"/>
        <v>False</v>
      </c>
      <c r="Q6030" s="115" t="str">
        <f t="shared" si="1132"/>
        <v>False</v>
      </c>
      <c r="R6030" s="115" t="str">
        <f t="shared" si="1133"/>
        <v>True</v>
      </c>
      <c r="S6030" s="115" t="str">
        <f t="shared" si="1134"/>
        <v>True</v>
      </c>
      <c r="T6030" s="115" t="str">
        <f t="shared" si="1135"/>
        <v>True</v>
      </c>
      <c r="U6030">
        <f t="shared" si="1136"/>
        <v>0</v>
      </c>
      <c r="V6030">
        <f t="shared" si="1137"/>
        <v>0</v>
      </c>
      <c r="W6030">
        <f t="shared" si="1138"/>
        <v>0</v>
      </c>
      <c r="X6030" s="86">
        <f t="shared" si="1139"/>
        <v>41904</v>
      </c>
      <c r="Y6030" s="104">
        <f t="shared" si="1129"/>
        <v>106.45</v>
      </c>
      <c r="Z6030" t="str">
        <f t="shared" si="1130"/>
        <v>YES</v>
      </c>
      <c r="AA6030" s="104" t="str">
        <f>VLOOKUP(H:H,Table2_ContractType!A:B,2,0)</f>
        <v>Month-to-Month</v>
      </c>
      <c r="AB6030" t="str">
        <f>VLOOKUP(F:F,Table3_PhoneService!A:B,2,0)</f>
        <v>Two or More Lines</v>
      </c>
      <c r="AC6030" t="str">
        <f>VLOOKUP(G:G,Table4_InternetService!A:B,2,0)</f>
        <v>Fiber Optic</v>
      </c>
    </row>
    <row r="6031" spans="1:29">
      <c r="A6031" s="116" t="s">
        <v>1759</v>
      </c>
      <c r="B6031" s="116" t="s">
        <v>3</v>
      </c>
      <c r="C6031" s="116">
        <v>0</v>
      </c>
      <c r="D6031" s="116" t="s">
        <v>4</v>
      </c>
      <c r="E6031" s="116" t="s">
        <v>5</v>
      </c>
      <c r="F6031" s="116">
        <v>1</v>
      </c>
      <c r="G6031" s="116">
        <v>0</v>
      </c>
      <c r="H6031" s="116">
        <v>2</v>
      </c>
      <c r="I6031" s="116" t="s">
        <v>17</v>
      </c>
      <c r="J6031" s="117">
        <v>20.05</v>
      </c>
      <c r="K6031" s="117">
        <v>1102.4000000000001</v>
      </c>
      <c r="L6031" s="116" t="s">
        <v>5</v>
      </c>
      <c r="M6031" s="127">
        <f t="shared" si="1128"/>
        <v>54.982543640897759</v>
      </c>
      <c r="N6031" s="118">
        <f>mytable_customer_details!$K6031/mytable_customer_details!$J6031</f>
        <v>54.982543640897759</v>
      </c>
      <c r="O6031" s="102">
        <f>mytable_customer_details!$C6031</f>
        <v>0</v>
      </c>
      <c r="P6031" s="115" t="str">
        <f t="shared" si="1131"/>
        <v>True</v>
      </c>
      <c r="Q6031" s="115" t="str">
        <f t="shared" si="1132"/>
        <v>False</v>
      </c>
      <c r="R6031" s="115" t="str">
        <f t="shared" si="1133"/>
        <v>True</v>
      </c>
      <c r="S6031" s="115" t="str">
        <f t="shared" si="1134"/>
        <v>False</v>
      </c>
      <c r="T6031" s="115" t="str">
        <f t="shared" si="1135"/>
        <v>False</v>
      </c>
      <c r="U6031">
        <f t="shared" si="1136"/>
        <v>1</v>
      </c>
      <c r="V6031">
        <f t="shared" si="1137"/>
        <v>1</v>
      </c>
      <c r="W6031">
        <f t="shared" si="1138"/>
        <v>0</v>
      </c>
      <c r="X6031" s="86">
        <f t="shared" si="1139"/>
        <v>42057</v>
      </c>
      <c r="Y6031" s="104">
        <f t="shared" si="1129"/>
        <v>20.05</v>
      </c>
      <c r="Z6031" t="str">
        <f t="shared" si="1130"/>
        <v>YES</v>
      </c>
      <c r="AA6031" s="104" t="str">
        <f>VLOOKUP(H:H,Table2_ContractType!A:B,2,0)</f>
        <v>2 Year</v>
      </c>
      <c r="AB6031" t="str">
        <f>VLOOKUP(F:F,Table3_PhoneService!A:B,2,0)</f>
        <v>One Line</v>
      </c>
      <c r="AC6031" t="str">
        <f>VLOOKUP(G:G,Table4_InternetService!A:B,2,0)</f>
        <v>No Internet Service</v>
      </c>
    </row>
    <row r="6032" spans="1:29">
      <c r="A6032" s="119" t="s">
        <v>5121</v>
      </c>
      <c r="B6032" s="119" t="s">
        <v>3</v>
      </c>
      <c r="C6032" s="119">
        <v>0</v>
      </c>
      <c r="D6032" s="119" t="s">
        <v>5</v>
      </c>
      <c r="E6032" s="119" t="s">
        <v>5</v>
      </c>
      <c r="F6032" s="119">
        <v>2</v>
      </c>
      <c r="G6032" s="119">
        <v>2</v>
      </c>
      <c r="H6032" s="119">
        <v>0</v>
      </c>
      <c r="I6032" s="119" t="s">
        <v>7</v>
      </c>
      <c r="J6032" s="120">
        <v>73.5</v>
      </c>
      <c r="K6032" s="120">
        <v>632.20000000000005</v>
      </c>
      <c r="L6032" s="119" t="s">
        <v>5</v>
      </c>
      <c r="M6032" s="127">
        <f t="shared" si="1128"/>
        <v>8.6013605442176875</v>
      </c>
      <c r="N6032" s="121">
        <f>mytable_customer_details!$K6032/mytable_customer_details!$J6032</f>
        <v>8.6013605442176875</v>
      </c>
      <c r="O6032" s="101">
        <f>mytable_customer_details!$C6032</f>
        <v>0</v>
      </c>
      <c r="P6032" s="115" t="str">
        <f t="shared" si="1131"/>
        <v>True</v>
      </c>
      <c r="Q6032" s="115" t="str">
        <f t="shared" si="1132"/>
        <v>False</v>
      </c>
      <c r="R6032" s="115" t="str">
        <f t="shared" si="1133"/>
        <v>True</v>
      </c>
      <c r="S6032" s="115" t="str">
        <f t="shared" si="1134"/>
        <v>True</v>
      </c>
      <c r="T6032" s="115" t="str">
        <f t="shared" si="1135"/>
        <v>True</v>
      </c>
      <c r="U6032">
        <f t="shared" si="1136"/>
        <v>0</v>
      </c>
      <c r="V6032">
        <f t="shared" si="1137"/>
        <v>0</v>
      </c>
      <c r="W6032">
        <f t="shared" si="1138"/>
        <v>0</v>
      </c>
      <c r="X6032" s="86">
        <f t="shared" si="1139"/>
        <v>43456</v>
      </c>
      <c r="Y6032" s="104">
        <f t="shared" si="1129"/>
        <v>73.5</v>
      </c>
      <c r="Z6032" t="str">
        <f t="shared" si="1130"/>
        <v>YES</v>
      </c>
      <c r="AA6032" s="104" t="str">
        <f>VLOOKUP(H:H,Table2_ContractType!A:B,2,0)</f>
        <v>Month-to-Month</v>
      </c>
      <c r="AB6032" t="str">
        <f>VLOOKUP(F:F,Table3_PhoneService!A:B,2,0)</f>
        <v>Two or More Lines</v>
      </c>
      <c r="AC6032" t="str">
        <f>VLOOKUP(G:G,Table4_InternetService!A:B,2,0)</f>
        <v>Fiber Optic</v>
      </c>
    </row>
    <row r="6033" spans="1:29">
      <c r="A6033" s="116" t="s">
        <v>2058</v>
      </c>
      <c r="B6033" s="116" t="s">
        <v>9</v>
      </c>
      <c r="C6033" s="116">
        <v>0</v>
      </c>
      <c r="D6033" s="116" t="s">
        <v>5</v>
      </c>
      <c r="E6033" s="116" t="s">
        <v>5</v>
      </c>
      <c r="F6033" s="116">
        <v>1</v>
      </c>
      <c r="G6033" s="116">
        <v>1</v>
      </c>
      <c r="H6033" s="116">
        <v>0</v>
      </c>
      <c r="I6033" s="116" t="s">
        <v>7</v>
      </c>
      <c r="J6033" s="117">
        <v>77.400000000000006</v>
      </c>
      <c r="K6033" s="117">
        <v>206.15</v>
      </c>
      <c r="L6033" s="116" t="s">
        <v>5</v>
      </c>
      <c r="M6033" s="127">
        <f t="shared" si="1128"/>
        <v>2.6634366925064596</v>
      </c>
      <c r="N6033" s="118">
        <f>mytable_customer_details!$K6033/mytable_customer_details!$J6033</f>
        <v>2.6634366925064596</v>
      </c>
      <c r="O6033" s="102">
        <f>mytable_customer_details!$C6033</f>
        <v>0</v>
      </c>
      <c r="P6033" s="115" t="str">
        <f t="shared" si="1131"/>
        <v>False</v>
      </c>
      <c r="Q6033" s="115" t="str">
        <f t="shared" si="1132"/>
        <v>False</v>
      </c>
      <c r="R6033" s="115" t="str">
        <f t="shared" si="1133"/>
        <v>True</v>
      </c>
      <c r="S6033" s="115" t="str">
        <f t="shared" si="1134"/>
        <v>True</v>
      </c>
      <c r="T6033" s="115" t="str">
        <f t="shared" si="1135"/>
        <v>True</v>
      </c>
      <c r="U6033">
        <f t="shared" si="1136"/>
        <v>0</v>
      </c>
      <c r="V6033">
        <f t="shared" si="1137"/>
        <v>0</v>
      </c>
      <c r="W6033">
        <f t="shared" si="1138"/>
        <v>0</v>
      </c>
      <c r="X6033" s="86">
        <f t="shared" si="1139"/>
        <v>43638</v>
      </c>
      <c r="Y6033" s="104">
        <f t="shared" si="1129"/>
        <v>77.400000000000006</v>
      </c>
      <c r="Z6033" t="str">
        <f t="shared" si="1130"/>
        <v>YES</v>
      </c>
      <c r="AA6033" s="104" t="str">
        <f>VLOOKUP(H:H,Table2_ContractType!A:B,2,0)</f>
        <v>Month-to-Month</v>
      </c>
      <c r="AB6033" t="str">
        <f>VLOOKUP(F:F,Table3_PhoneService!A:B,2,0)</f>
        <v>One Line</v>
      </c>
      <c r="AC6033" t="str">
        <f>VLOOKUP(G:G,Table4_InternetService!A:B,2,0)</f>
        <v>DSL</v>
      </c>
    </row>
    <row r="6034" spans="1:29">
      <c r="A6034" s="119" t="s">
        <v>212</v>
      </c>
      <c r="B6034" s="119" t="s">
        <v>3</v>
      </c>
      <c r="C6034" s="119">
        <v>0</v>
      </c>
      <c r="D6034" s="119" t="s">
        <v>5</v>
      </c>
      <c r="E6034" s="119" t="s">
        <v>5</v>
      </c>
      <c r="F6034" s="119">
        <v>1</v>
      </c>
      <c r="G6034" s="119">
        <v>2</v>
      </c>
      <c r="H6034" s="119">
        <v>0</v>
      </c>
      <c r="I6034" s="119" t="s">
        <v>17</v>
      </c>
      <c r="J6034" s="120">
        <v>80.05</v>
      </c>
      <c r="K6034" s="120">
        <v>1112.3</v>
      </c>
      <c r="L6034" s="119" t="s">
        <v>5</v>
      </c>
      <c r="M6034" s="127">
        <f t="shared" si="1128"/>
        <v>13.895065584009993</v>
      </c>
      <c r="N6034" s="121">
        <f>mytable_customer_details!$K6034/mytable_customer_details!$J6034</f>
        <v>13.895065584009993</v>
      </c>
      <c r="O6034" s="101">
        <f>mytable_customer_details!$C6034</f>
        <v>0</v>
      </c>
      <c r="P6034" s="115" t="str">
        <f t="shared" si="1131"/>
        <v>True</v>
      </c>
      <c r="Q6034" s="115" t="str">
        <f t="shared" si="1132"/>
        <v>False</v>
      </c>
      <c r="R6034" s="115" t="str">
        <f t="shared" si="1133"/>
        <v>True</v>
      </c>
      <c r="S6034" s="115" t="str">
        <f t="shared" si="1134"/>
        <v>True</v>
      </c>
      <c r="T6034" s="115" t="str">
        <f t="shared" si="1135"/>
        <v>True</v>
      </c>
      <c r="U6034">
        <f t="shared" si="1136"/>
        <v>0</v>
      </c>
      <c r="V6034">
        <f t="shared" si="1137"/>
        <v>0</v>
      </c>
      <c r="W6034">
        <f t="shared" si="1138"/>
        <v>0</v>
      </c>
      <c r="X6034" s="86">
        <f t="shared" si="1139"/>
        <v>43303</v>
      </c>
      <c r="Y6034" s="104">
        <f t="shared" si="1129"/>
        <v>80.05</v>
      </c>
      <c r="Z6034" t="str">
        <f t="shared" si="1130"/>
        <v>YES</v>
      </c>
      <c r="AA6034" s="104" t="str">
        <f>VLOOKUP(H:H,Table2_ContractType!A:B,2,0)</f>
        <v>Month-to-Month</v>
      </c>
      <c r="AB6034" t="str">
        <f>VLOOKUP(F:F,Table3_PhoneService!A:B,2,0)</f>
        <v>One Line</v>
      </c>
      <c r="AC6034" t="str">
        <f>VLOOKUP(G:G,Table4_InternetService!A:B,2,0)</f>
        <v>Fiber Optic</v>
      </c>
    </row>
    <row r="6035" spans="1:29">
      <c r="A6035" s="116" t="s">
        <v>4753</v>
      </c>
      <c r="B6035" s="116" t="s">
        <v>9</v>
      </c>
      <c r="C6035" s="116">
        <v>0</v>
      </c>
      <c r="D6035" s="116" t="s">
        <v>5</v>
      </c>
      <c r="E6035" s="116" t="s">
        <v>5</v>
      </c>
      <c r="F6035" s="116">
        <v>1</v>
      </c>
      <c r="G6035" s="116">
        <v>0</v>
      </c>
      <c r="H6035" s="116">
        <v>2</v>
      </c>
      <c r="I6035" s="116" t="s">
        <v>10</v>
      </c>
      <c r="J6035" s="117">
        <v>20.8</v>
      </c>
      <c r="K6035" s="117">
        <v>1521.2</v>
      </c>
      <c r="L6035" s="116" t="s">
        <v>5</v>
      </c>
      <c r="M6035" s="127">
        <f t="shared" si="1128"/>
        <v>73.134615384615387</v>
      </c>
      <c r="N6035" s="118">
        <f>mytable_customer_details!$K6035/mytable_customer_details!$J6035</f>
        <v>73.134615384615387</v>
      </c>
      <c r="O6035" s="102">
        <f>mytable_customer_details!$C6035</f>
        <v>0</v>
      </c>
      <c r="P6035" s="115" t="str">
        <f t="shared" si="1131"/>
        <v>False</v>
      </c>
      <c r="Q6035" s="115" t="str">
        <f t="shared" si="1132"/>
        <v>False</v>
      </c>
      <c r="R6035" s="115" t="str">
        <f t="shared" si="1133"/>
        <v>True</v>
      </c>
      <c r="S6035" s="115" t="str">
        <f t="shared" si="1134"/>
        <v>False</v>
      </c>
      <c r="T6035" s="115" t="str">
        <f t="shared" si="1135"/>
        <v>False</v>
      </c>
      <c r="U6035">
        <f t="shared" si="1136"/>
        <v>0</v>
      </c>
      <c r="V6035">
        <f t="shared" si="1137"/>
        <v>0</v>
      </c>
      <c r="W6035">
        <f t="shared" si="1138"/>
        <v>0</v>
      </c>
      <c r="X6035" s="86">
        <f t="shared" si="1139"/>
        <v>41477</v>
      </c>
      <c r="Y6035" s="104">
        <f t="shared" si="1129"/>
        <v>20.8</v>
      </c>
      <c r="Z6035" t="str">
        <f t="shared" si="1130"/>
        <v>YES</v>
      </c>
      <c r="AA6035" s="104" t="str">
        <f>VLOOKUP(H:H,Table2_ContractType!A:B,2,0)</f>
        <v>2 Year</v>
      </c>
      <c r="AB6035" t="str">
        <f>VLOOKUP(F:F,Table3_PhoneService!A:B,2,0)</f>
        <v>One Line</v>
      </c>
      <c r="AC6035" t="str">
        <f>VLOOKUP(G:G,Table4_InternetService!A:B,2,0)</f>
        <v>No Internet Service</v>
      </c>
    </row>
    <row r="6036" spans="1:29">
      <c r="A6036" s="119" t="s">
        <v>5108</v>
      </c>
      <c r="B6036" s="119" t="s">
        <v>9</v>
      </c>
      <c r="C6036" s="119">
        <v>0</v>
      </c>
      <c r="D6036" s="119" t="s">
        <v>5</v>
      </c>
      <c r="E6036" s="119" t="s">
        <v>5</v>
      </c>
      <c r="F6036" s="119">
        <v>2</v>
      </c>
      <c r="G6036" s="119">
        <v>2</v>
      </c>
      <c r="H6036" s="119">
        <v>0</v>
      </c>
      <c r="I6036" s="119" t="s">
        <v>10</v>
      </c>
      <c r="J6036" s="120">
        <v>96.75</v>
      </c>
      <c r="K6036" s="120">
        <v>3403.4</v>
      </c>
      <c r="L6036" s="119" t="s">
        <v>5</v>
      </c>
      <c r="M6036" s="127">
        <f t="shared" si="1128"/>
        <v>35.177260981912148</v>
      </c>
      <c r="N6036" s="121">
        <f>mytable_customer_details!$K6036/mytable_customer_details!$J6036</f>
        <v>35.177260981912148</v>
      </c>
      <c r="O6036" s="101">
        <f>mytable_customer_details!$C6036</f>
        <v>0</v>
      </c>
      <c r="P6036" s="115" t="str">
        <f t="shared" si="1131"/>
        <v>False</v>
      </c>
      <c r="Q6036" s="115" t="str">
        <f t="shared" si="1132"/>
        <v>False</v>
      </c>
      <c r="R6036" s="115" t="str">
        <f t="shared" si="1133"/>
        <v>True</v>
      </c>
      <c r="S6036" s="115" t="str">
        <f t="shared" si="1134"/>
        <v>True</v>
      </c>
      <c r="T6036" s="115" t="str">
        <f t="shared" si="1135"/>
        <v>True</v>
      </c>
      <c r="U6036">
        <f t="shared" si="1136"/>
        <v>0</v>
      </c>
      <c r="V6036">
        <f t="shared" si="1137"/>
        <v>0</v>
      </c>
      <c r="W6036">
        <f t="shared" si="1138"/>
        <v>0</v>
      </c>
      <c r="X6036" s="86">
        <f t="shared" si="1139"/>
        <v>42635</v>
      </c>
      <c r="Y6036" s="104">
        <f t="shared" si="1129"/>
        <v>96.749999999999986</v>
      </c>
      <c r="Z6036" t="str">
        <f t="shared" si="1130"/>
        <v>YES</v>
      </c>
      <c r="AA6036" s="104" t="str">
        <f>VLOOKUP(H:H,Table2_ContractType!A:B,2,0)</f>
        <v>Month-to-Month</v>
      </c>
      <c r="AB6036" t="str">
        <f>VLOOKUP(F:F,Table3_PhoneService!A:B,2,0)</f>
        <v>Two or More Lines</v>
      </c>
      <c r="AC6036" t="str">
        <f>VLOOKUP(G:G,Table4_InternetService!A:B,2,0)</f>
        <v>Fiber Optic</v>
      </c>
    </row>
    <row r="6037" spans="1:29">
      <c r="A6037" s="116" t="s">
        <v>2208</v>
      </c>
      <c r="B6037" s="116" t="s">
        <v>9</v>
      </c>
      <c r="C6037" s="116">
        <v>0</v>
      </c>
      <c r="D6037" s="116" t="s">
        <v>4</v>
      </c>
      <c r="E6037" s="116" t="s">
        <v>5</v>
      </c>
      <c r="F6037" s="116">
        <v>2</v>
      </c>
      <c r="G6037" s="116">
        <v>1</v>
      </c>
      <c r="H6037" s="116">
        <v>0</v>
      </c>
      <c r="I6037" s="116" t="s">
        <v>7</v>
      </c>
      <c r="J6037" s="117">
        <v>63.85</v>
      </c>
      <c r="K6037" s="117">
        <v>4264.6000000000004</v>
      </c>
      <c r="L6037" s="116" t="s">
        <v>5</v>
      </c>
      <c r="M6037" s="127">
        <f t="shared" si="1128"/>
        <v>66.790916209866879</v>
      </c>
      <c r="N6037" s="118">
        <f>mytable_customer_details!$K6037/mytable_customer_details!$J6037</f>
        <v>66.790916209866879</v>
      </c>
      <c r="O6037" s="102">
        <f>mytable_customer_details!$C6037</f>
        <v>0</v>
      </c>
      <c r="P6037" s="115" t="str">
        <f t="shared" si="1131"/>
        <v>False</v>
      </c>
      <c r="Q6037" s="115" t="str">
        <f t="shared" si="1132"/>
        <v>False</v>
      </c>
      <c r="R6037" s="115" t="str">
        <f t="shared" si="1133"/>
        <v>True</v>
      </c>
      <c r="S6037" s="115" t="str">
        <f t="shared" si="1134"/>
        <v>True</v>
      </c>
      <c r="T6037" s="115" t="str">
        <f t="shared" si="1135"/>
        <v>True</v>
      </c>
      <c r="U6037">
        <f t="shared" si="1136"/>
        <v>1</v>
      </c>
      <c r="V6037">
        <f t="shared" si="1137"/>
        <v>1</v>
      </c>
      <c r="W6037">
        <f t="shared" si="1138"/>
        <v>0</v>
      </c>
      <c r="X6037" s="86">
        <f t="shared" si="1139"/>
        <v>41692</v>
      </c>
      <c r="Y6037" s="104">
        <f t="shared" si="1129"/>
        <v>63.85</v>
      </c>
      <c r="Z6037" t="str">
        <f t="shared" si="1130"/>
        <v>YES</v>
      </c>
      <c r="AA6037" s="104" t="str">
        <f>VLOOKUP(H:H,Table2_ContractType!A:B,2,0)</f>
        <v>Month-to-Month</v>
      </c>
      <c r="AB6037" t="str">
        <f>VLOOKUP(F:F,Table3_PhoneService!A:B,2,0)</f>
        <v>Two or More Lines</v>
      </c>
      <c r="AC6037" t="str">
        <f>VLOOKUP(G:G,Table4_InternetService!A:B,2,0)</f>
        <v>DSL</v>
      </c>
    </row>
    <row r="6038" spans="1:29">
      <c r="A6038" s="119" t="s">
        <v>3219</v>
      </c>
      <c r="B6038" s="119" t="s">
        <v>9</v>
      </c>
      <c r="C6038" s="119">
        <v>0</v>
      </c>
      <c r="D6038" s="119" t="s">
        <v>4</v>
      </c>
      <c r="E6038" s="119" t="s">
        <v>5</v>
      </c>
      <c r="F6038" s="119">
        <v>2</v>
      </c>
      <c r="G6038" s="119">
        <v>1</v>
      </c>
      <c r="H6038" s="119">
        <v>1</v>
      </c>
      <c r="I6038" s="119" t="s">
        <v>17</v>
      </c>
      <c r="J6038" s="120">
        <v>70.55</v>
      </c>
      <c r="K6038" s="120">
        <v>3420.5</v>
      </c>
      <c r="L6038" s="119" t="s">
        <v>5</v>
      </c>
      <c r="M6038" s="127">
        <f t="shared" si="1128"/>
        <v>48.483345145287032</v>
      </c>
      <c r="N6038" s="121">
        <f>mytable_customer_details!$K6038/mytable_customer_details!$J6038</f>
        <v>48.483345145287032</v>
      </c>
      <c r="O6038" s="101">
        <f>mytable_customer_details!$C6038</f>
        <v>0</v>
      </c>
      <c r="P6038" s="115" t="str">
        <f t="shared" si="1131"/>
        <v>False</v>
      </c>
      <c r="Q6038" s="115" t="str">
        <f t="shared" si="1132"/>
        <v>False</v>
      </c>
      <c r="R6038" s="115" t="str">
        <f t="shared" si="1133"/>
        <v>True</v>
      </c>
      <c r="S6038" s="115" t="str">
        <f t="shared" si="1134"/>
        <v>True</v>
      </c>
      <c r="T6038" s="115" t="str">
        <f t="shared" si="1135"/>
        <v>True</v>
      </c>
      <c r="U6038">
        <f t="shared" si="1136"/>
        <v>1</v>
      </c>
      <c r="V6038">
        <f t="shared" si="1137"/>
        <v>1</v>
      </c>
      <c r="W6038">
        <f t="shared" si="1138"/>
        <v>0</v>
      </c>
      <c r="X6038" s="86">
        <f t="shared" si="1139"/>
        <v>42238</v>
      </c>
      <c r="Y6038" s="104">
        <f t="shared" si="1129"/>
        <v>70.55</v>
      </c>
      <c r="Z6038" t="str">
        <f t="shared" si="1130"/>
        <v>YES</v>
      </c>
      <c r="AA6038" s="104" t="str">
        <f>VLOOKUP(H:H,Table2_ContractType!A:B,2,0)</f>
        <v>1 Year</v>
      </c>
      <c r="AB6038" t="str">
        <f>VLOOKUP(F:F,Table3_PhoneService!A:B,2,0)</f>
        <v>Two or More Lines</v>
      </c>
      <c r="AC6038" t="str">
        <f>VLOOKUP(G:G,Table4_InternetService!A:B,2,0)</f>
        <v>DSL</v>
      </c>
    </row>
    <row r="6039" spans="1:29">
      <c r="A6039" s="116" t="s">
        <v>2322</v>
      </c>
      <c r="B6039" s="116" t="s">
        <v>3</v>
      </c>
      <c r="C6039" s="116">
        <v>1</v>
      </c>
      <c r="D6039" s="116" t="s">
        <v>4</v>
      </c>
      <c r="E6039" s="116" t="s">
        <v>4</v>
      </c>
      <c r="F6039" s="116">
        <v>1</v>
      </c>
      <c r="G6039" s="116">
        <v>2</v>
      </c>
      <c r="H6039" s="116">
        <v>0</v>
      </c>
      <c r="I6039" s="116" t="s">
        <v>7</v>
      </c>
      <c r="J6039" s="117">
        <v>104.5</v>
      </c>
      <c r="K6039" s="117">
        <v>5068.05</v>
      </c>
      <c r="L6039" s="116" t="s">
        <v>5</v>
      </c>
      <c r="M6039" s="127">
        <f t="shared" si="1128"/>
        <v>48.498086124401915</v>
      </c>
      <c r="N6039" s="118">
        <f>mytable_customer_details!$K6039/mytable_customer_details!$J6039</f>
        <v>48.498086124401915</v>
      </c>
      <c r="O6039" s="102">
        <f>mytable_customer_details!$C6039</f>
        <v>1</v>
      </c>
      <c r="P6039" s="115" t="str">
        <f t="shared" si="1131"/>
        <v>True</v>
      </c>
      <c r="Q6039" s="115" t="str">
        <f t="shared" si="1132"/>
        <v>False</v>
      </c>
      <c r="R6039" s="115" t="str">
        <f t="shared" si="1133"/>
        <v>True</v>
      </c>
      <c r="S6039" s="115" t="str">
        <f t="shared" si="1134"/>
        <v>True</v>
      </c>
      <c r="T6039" s="115" t="str">
        <f t="shared" si="1135"/>
        <v>True</v>
      </c>
      <c r="U6039">
        <f t="shared" si="1136"/>
        <v>3</v>
      </c>
      <c r="V6039">
        <f t="shared" si="1137"/>
        <v>1</v>
      </c>
      <c r="W6039">
        <f t="shared" si="1138"/>
        <v>1</v>
      </c>
      <c r="X6039" s="86">
        <f t="shared" si="1139"/>
        <v>42238</v>
      </c>
      <c r="Y6039" s="104">
        <f t="shared" si="1129"/>
        <v>104.5</v>
      </c>
      <c r="Z6039" t="str">
        <f t="shared" si="1130"/>
        <v>YES</v>
      </c>
      <c r="AA6039" s="104" t="str">
        <f>VLOOKUP(H:H,Table2_ContractType!A:B,2,0)</f>
        <v>Month-to-Month</v>
      </c>
      <c r="AB6039" t="str">
        <f>VLOOKUP(F:F,Table3_PhoneService!A:B,2,0)</f>
        <v>One Line</v>
      </c>
      <c r="AC6039" t="str">
        <f>VLOOKUP(G:G,Table4_InternetService!A:B,2,0)</f>
        <v>Fiber Optic</v>
      </c>
    </row>
    <row r="6040" spans="1:29">
      <c r="A6040" s="119" t="s">
        <v>6213</v>
      </c>
      <c r="B6040" s="119" t="s">
        <v>9</v>
      </c>
      <c r="C6040" s="119">
        <v>0</v>
      </c>
      <c r="D6040" s="119" t="s">
        <v>4</v>
      </c>
      <c r="E6040" s="119" t="s">
        <v>4</v>
      </c>
      <c r="F6040" s="119">
        <v>2</v>
      </c>
      <c r="G6040" s="119">
        <v>1</v>
      </c>
      <c r="H6040" s="119">
        <v>1</v>
      </c>
      <c r="I6040" s="119" t="s">
        <v>10</v>
      </c>
      <c r="J6040" s="120">
        <v>77.5</v>
      </c>
      <c r="K6040" s="120">
        <v>1625</v>
      </c>
      <c r="L6040" s="119" t="s">
        <v>4</v>
      </c>
      <c r="M6040" s="127">
        <f t="shared" si="1128"/>
        <v>20.967741935483872</v>
      </c>
      <c r="N6040" s="121">
        <f>mytable_customer_details!$K6040/mytable_customer_details!$J6040</f>
        <v>20.967741935483872</v>
      </c>
      <c r="O6040" s="101">
        <f>mytable_customer_details!$C6040</f>
        <v>0</v>
      </c>
      <c r="P6040" s="115" t="str">
        <f t="shared" si="1131"/>
        <v>False</v>
      </c>
      <c r="Q6040" s="115" t="str">
        <f t="shared" si="1132"/>
        <v>True</v>
      </c>
      <c r="R6040" s="115" t="str">
        <f t="shared" si="1133"/>
        <v>True</v>
      </c>
      <c r="S6040" s="115" t="str">
        <f t="shared" si="1134"/>
        <v>True</v>
      </c>
      <c r="T6040" s="115" t="str">
        <f t="shared" si="1135"/>
        <v>True</v>
      </c>
      <c r="U6040">
        <f t="shared" si="1136"/>
        <v>3</v>
      </c>
      <c r="V6040">
        <f t="shared" si="1137"/>
        <v>1</v>
      </c>
      <c r="W6040">
        <f t="shared" si="1138"/>
        <v>1</v>
      </c>
      <c r="X6040" s="86">
        <f t="shared" si="1139"/>
        <v>43091</v>
      </c>
      <c r="Y6040" s="104">
        <f t="shared" si="1129"/>
        <v>77.5</v>
      </c>
      <c r="Z6040" t="str">
        <f t="shared" si="1130"/>
        <v>YES</v>
      </c>
      <c r="AA6040" s="104" t="str">
        <f>VLOOKUP(H:H,Table2_ContractType!A:B,2,0)</f>
        <v>1 Year</v>
      </c>
      <c r="AB6040" t="str">
        <f>VLOOKUP(F:F,Table3_PhoneService!A:B,2,0)</f>
        <v>Two or More Lines</v>
      </c>
      <c r="AC6040" t="str">
        <f>VLOOKUP(G:G,Table4_InternetService!A:B,2,0)</f>
        <v>DSL</v>
      </c>
    </row>
    <row r="6041" spans="1:29">
      <c r="A6041" s="116" t="s">
        <v>2839</v>
      </c>
      <c r="B6041" s="116" t="s">
        <v>9</v>
      </c>
      <c r="C6041" s="116">
        <v>0</v>
      </c>
      <c r="D6041" s="116" t="s">
        <v>5</v>
      </c>
      <c r="E6041" s="116" t="s">
        <v>5</v>
      </c>
      <c r="F6041" s="116">
        <v>1</v>
      </c>
      <c r="G6041" s="116">
        <v>0</v>
      </c>
      <c r="H6041" s="116">
        <v>2</v>
      </c>
      <c r="I6041" s="116" t="s">
        <v>10</v>
      </c>
      <c r="J6041" s="117">
        <v>20.45</v>
      </c>
      <c r="K6041" s="117">
        <v>20.45</v>
      </c>
      <c r="L6041" s="116" t="s">
        <v>5</v>
      </c>
      <c r="M6041" s="127">
        <f t="shared" si="1128"/>
        <v>1</v>
      </c>
      <c r="N6041" s="118">
        <f>mytable_customer_details!$K6041/mytable_customer_details!$J6041</f>
        <v>1</v>
      </c>
      <c r="O6041" s="102">
        <f>mytable_customer_details!$C6041</f>
        <v>0</v>
      </c>
      <c r="P6041" s="115" t="str">
        <f t="shared" si="1131"/>
        <v>False</v>
      </c>
      <c r="Q6041" s="115" t="str">
        <f t="shared" si="1132"/>
        <v>False</v>
      </c>
      <c r="R6041" s="115" t="str">
        <f t="shared" si="1133"/>
        <v>True</v>
      </c>
      <c r="S6041" s="115" t="str">
        <f t="shared" si="1134"/>
        <v>False</v>
      </c>
      <c r="T6041" s="115" t="str">
        <f t="shared" si="1135"/>
        <v>False</v>
      </c>
      <c r="U6041">
        <f t="shared" si="1136"/>
        <v>0</v>
      </c>
      <c r="V6041">
        <f t="shared" si="1137"/>
        <v>0</v>
      </c>
      <c r="W6041">
        <f t="shared" si="1138"/>
        <v>0</v>
      </c>
      <c r="X6041" s="86">
        <f t="shared" si="1139"/>
        <v>43668</v>
      </c>
      <c r="Y6041" s="104">
        <f t="shared" si="1129"/>
        <v>20.45</v>
      </c>
      <c r="Z6041" t="str">
        <f t="shared" si="1130"/>
        <v>YES</v>
      </c>
      <c r="AA6041" s="104" t="str">
        <f>VLOOKUP(H:H,Table2_ContractType!A:B,2,0)</f>
        <v>2 Year</v>
      </c>
      <c r="AB6041" t="str">
        <f>VLOOKUP(F:F,Table3_PhoneService!A:B,2,0)</f>
        <v>One Line</v>
      </c>
      <c r="AC6041" t="str">
        <f>VLOOKUP(G:G,Table4_InternetService!A:B,2,0)</f>
        <v>No Internet Service</v>
      </c>
    </row>
    <row r="6042" spans="1:29">
      <c r="A6042" s="119" t="s">
        <v>6700</v>
      </c>
      <c r="B6042" s="119" t="s">
        <v>3</v>
      </c>
      <c r="C6042" s="119">
        <v>0</v>
      </c>
      <c r="D6042" s="119" t="s">
        <v>4</v>
      </c>
      <c r="E6042" s="119" t="s">
        <v>4</v>
      </c>
      <c r="F6042" s="119">
        <v>2</v>
      </c>
      <c r="G6042" s="119">
        <v>2</v>
      </c>
      <c r="H6042" s="119">
        <v>1</v>
      </c>
      <c r="I6042" s="119" t="s">
        <v>17</v>
      </c>
      <c r="J6042" s="120">
        <v>112.35</v>
      </c>
      <c r="K6042" s="120">
        <v>7388.45</v>
      </c>
      <c r="L6042" s="119" t="s">
        <v>5</v>
      </c>
      <c r="M6042" s="127">
        <f t="shared" si="1128"/>
        <v>65.762794837561188</v>
      </c>
      <c r="N6042" s="121">
        <f>mytable_customer_details!$K6042/mytable_customer_details!$J6042</f>
        <v>65.762794837561188</v>
      </c>
      <c r="O6042" s="101">
        <f>mytable_customer_details!$C6042</f>
        <v>0</v>
      </c>
      <c r="P6042" s="115" t="str">
        <f t="shared" si="1131"/>
        <v>True</v>
      </c>
      <c r="Q6042" s="115" t="str">
        <f t="shared" si="1132"/>
        <v>False</v>
      </c>
      <c r="R6042" s="115" t="str">
        <f t="shared" si="1133"/>
        <v>True</v>
      </c>
      <c r="S6042" s="115" t="str">
        <f t="shared" si="1134"/>
        <v>True</v>
      </c>
      <c r="T6042" s="115" t="str">
        <f t="shared" si="1135"/>
        <v>True</v>
      </c>
      <c r="U6042">
        <f t="shared" si="1136"/>
        <v>3</v>
      </c>
      <c r="V6042">
        <f t="shared" si="1137"/>
        <v>1</v>
      </c>
      <c r="W6042">
        <f t="shared" si="1138"/>
        <v>1</v>
      </c>
      <c r="X6042" s="86">
        <f t="shared" si="1139"/>
        <v>41720</v>
      </c>
      <c r="Y6042" s="104">
        <f t="shared" si="1129"/>
        <v>112.35000000000001</v>
      </c>
      <c r="Z6042" t="str">
        <f t="shared" si="1130"/>
        <v>YES</v>
      </c>
      <c r="AA6042" s="104" t="str">
        <f>VLOOKUP(H:H,Table2_ContractType!A:B,2,0)</f>
        <v>1 Year</v>
      </c>
      <c r="AB6042" t="str">
        <f>VLOOKUP(F:F,Table3_PhoneService!A:B,2,0)</f>
        <v>Two or More Lines</v>
      </c>
      <c r="AC6042" t="str">
        <f>VLOOKUP(G:G,Table4_InternetService!A:B,2,0)</f>
        <v>Fiber Optic</v>
      </c>
    </row>
    <row r="6043" spans="1:29">
      <c r="A6043" s="116" t="s">
        <v>2656</v>
      </c>
      <c r="B6043" s="116" t="s">
        <v>3</v>
      </c>
      <c r="C6043" s="116">
        <v>0</v>
      </c>
      <c r="D6043" s="116" t="s">
        <v>5</v>
      </c>
      <c r="E6043" s="116" t="s">
        <v>5</v>
      </c>
      <c r="F6043" s="116">
        <v>1</v>
      </c>
      <c r="G6043" s="116">
        <v>0</v>
      </c>
      <c r="H6043" s="116">
        <v>0</v>
      </c>
      <c r="I6043" s="116" t="s">
        <v>17</v>
      </c>
      <c r="J6043" s="117">
        <v>19.8</v>
      </c>
      <c r="K6043" s="117">
        <v>19.8</v>
      </c>
      <c r="L6043" s="116" t="s">
        <v>5</v>
      </c>
      <c r="M6043" s="127">
        <f t="shared" si="1128"/>
        <v>1</v>
      </c>
      <c r="N6043" s="118">
        <f>mytable_customer_details!$K6043/mytable_customer_details!$J6043</f>
        <v>1</v>
      </c>
      <c r="O6043" s="102">
        <f>mytable_customer_details!$C6043</f>
        <v>0</v>
      </c>
      <c r="P6043" s="115" t="str">
        <f t="shared" si="1131"/>
        <v>True</v>
      </c>
      <c r="Q6043" s="115" t="str">
        <f t="shared" si="1132"/>
        <v>False</v>
      </c>
      <c r="R6043" s="115" t="str">
        <f t="shared" si="1133"/>
        <v>True</v>
      </c>
      <c r="S6043" s="115" t="str">
        <f t="shared" si="1134"/>
        <v>False</v>
      </c>
      <c r="T6043" s="115" t="str">
        <f t="shared" si="1135"/>
        <v>False</v>
      </c>
      <c r="U6043">
        <f t="shared" si="1136"/>
        <v>0</v>
      </c>
      <c r="V6043">
        <f t="shared" si="1137"/>
        <v>0</v>
      </c>
      <c r="W6043">
        <f t="shared" si="1138"/>
        <v>0</v>
      </c>
      <c r="X6043" s="86">
        <f t="shared" si="1139"/>
        <v>43668</v>
      </c>
      <c r="Y6043" s="104">
        <f t="shared" si="1129"/>
        <v>19.8</v>
      </c>
      <c r="Z6043" t="str">
        <f t="shared" si="1130"/>
        <v>YES</v>
      </c>
      <c r="AA6043" s="104" t="str">
        <f>VLOOKUP(H:H,Table2_ContractType!A:B,2,0)</f>
        <v>Month-to-Month</v>
      </c>
      <c r="AB6043" t="str">
        <f>VLOOKUP(F:F,Table3_PhoneService!A:B,2,0)</f>
        <v>One Line</v>
      </c>
      <c r="AC6043" t="str">
        <f>VLOOKUP(G:G,Table4_InternetService!A:B,2,0)</f>
        <v>No Internet Service</v>
      </c>
    </row>
    <row r="6044" spans="1:29">
      <c r="A6044" s="119" t="s">
        <v>5131</v>
      </c>
      <c r="B6044" s="119" t="s">
        <v>9</v>
      </c>
      <c r="C6044" s="119">
        <v>0</v>
      </c>
      <c r="D6044" s="119" t="s">
        <v>4</v>
      </c>
      <c r="E6044" s="119" t="s">
        <v>4</v>
      </c>
      <c r="F6044" s="119">
        <v>1</v>
      </c>
      <c r="G6044" s="119">
        <v>1</v>
      </c>
      <c r="H6044" s="119">
        <v>1</v>
      </c>
      <c r="I6044" s="119" t="s">
        <v>7</v>
      </c>
      <c r="J6044" s="120">
        <v>49.75</v>
      </c>
      <c r="K6044" s="120">
        <v>331.3</v>
      </c>
      <c r="L6044" s="119" t="s">
        <v>4</v>
      </c>
      <c r="M6044" s="127">
        <f t="shared" si="1128"/>
        <v>6.6592964824120608</v>
      </c>
      <c r="N6044" s="121">
        <f>mytable_customer_details!$K6044/mytable_customer_details!$J6044</f>
        <v>6.6592964824120608</v>
      </c>
      <c r="O6044" s="101">
        <f>mytable_customer_details!$C6044</f>
        <v>0</v>
      </c>
      <c r="P6044" s="115" t="str">
        <f t="shared" si="1131"/>
        <v>False</v>
      </c>
      <c r="Q6044" s="115" t="str">
        <f t="shared" si="1132"/>
        <v>True</v>
      </c>
      <c r="R6044" s="115" t="str">
        <f t="shared" si="1133"/>
        <v>True</v>
      </c>
      <c r="S6044" s="115" t="str">
        <f t="shared" si="1134"/>
        <v>True</v>
      </c>
      <c r="T6044" s="115" t="str">
        <f t="shared" si="1135"/>
        <v>True</v>
      </c>
      <c r="U6044">
        <f t="shared" si="1136"/>
        <v>3</v>
      </c>
      <c r="V6044">
        <f t="shared" si="1137"/>
        <v>1</v>
      </c>
      <c r="W6044">
        <f t="shared" si="1138"/>
        <v>1</v>
      </c>
      <c r="X6044" s="86">
        <f t="shared" si="1139"/>
        <v>43518</v>
      </c>
      <c r="Y6044" s="104">
        <f t="shared" si="1129"/>
        <v>49.75</v>
      </c>
      <c r="Z6044" t="str">
        <f t="shared" si="1130"/>
        <v>YES</v>
      </c>
      <c r="AA6044" s="104" t="str">
        <f>VLOOKUP(H:H,Table2_ContractType!A:B,2,0)</f>
        <v>1 Year</v>
      </c>
      <c r="AB6044" t="str">
        <f>VLOOKUP(F:F,Table3_PhoneService!A:B,2,0)</f>
        <v>One Line</v>
      </c>
      <c r="AC6044" t="str">
        <f>VLOOKUP(G:G,Table4_InternetService!A:B,2,0)</f>
        <v>DSL</v>
      </c>
    </row>
    <row r="6045" spans="1:29">
      <c r="A6045" s="116" t="s">
        <v>1910</v>
      </c>
      <c r="B6045" s="116" t="s">
        <v>9</v>
      </c>
      <c r="C6045" s="116">
        <v>0</v>
      </c>
      <c r="D6045" s="116" t="s">
        <v>5</v>
      </c>
      <c r="E6045" s="116" t="s">
        <v>5</v>
      </c>
      <c r="F6045" s="116">
        <v>1</v>
      </c>
      <c r="G6045" s="116">
        <v>2</v>
      </c>
      <c r="H6045" s="116">
        <v>0</v>
      </c>
      <c r="I6045" s="116" t="s">
        <v>17</v>
      </c>
      <c r="J6045" s="117">
        <v>90.95</v>
      </c>
      <c r="K6045" s="117">
        <v>1612.2</v>
      </c>
      <c r="L6045" s="116" t="s">
        <v>5</v>
      </c>
      <c r="M6045" s="127">
        <f t="shared" si="1128"/>
        <v>17.726223199560199</v>
      </c>
      <c r="N6045" s="118">
        <f>mytable_customer_details!$K6045/mytable_customer_details!$J6045</f>
        <v>17.726223199560199</v>
      </c>
      <c r="O6045" s="102">
        <f>mytable_customer_details!$C6045</f>
        <v>0</v>
      </c>
      <c r="P6045" s="115" t="str">
        <f t="shared" si="1131"/>
        <v>False</v>
      </c>
      <c r="Q6045" s="115" t="str">
        <f t="shared" si="1132"/>
        <v>False</v>
      </c>
      <c r="R6045" s="115" t="str">
        <f t="shared" si="1133"/>
        <v>True</v>
      </c>
      <c r="S6045" s="115" t="str">
        <f t="shared" si="1134"/>
        <v>True</v>
      </c>
      <c r="T6045" s="115" t="str">
        <f t="shared" si="1135"/>
        <v>True</v>
      </c>
      <c r="U6045">
        <f t="shared" si="1136"/>
        <v>0</v>
      </c>
      <c r="V6045">
        <f t="shared" si="1137"/>
        <v>0</v>
      </c>
      <c r="W6045">
        <f t="shared" si="1138"/>
        <v>0</v>
      </c>
      <c r="X6045" s="86">
        <f t="shared" si="1139"/>
        <v>43181</v>
      </c>
      <c r="Y6045" s="104">
        <f t="shared" si="1129"/>
        <v>90.95</v>
      </c>
      <c r="Z6045" t="str">
        <f t="shared" si="1130"/>
        <v>YES</v>
      </c>
      <c r="AA6045" s="104" t="str">
        <f>VLOOKUP(H:H,Table2_ContractType!A:B,2,0)</f>
        <v>Month-to-Month</v>
      </c>
      <c r="AB6045" t="str">
        <f>VLOOKUP(F:F,Table3_PhoneService!A:B,2,0)</f>
        <v>One Line</v>
      </c>
      <c r="AC6045" t="str">
        <f>VLOOKUP(G:G,Table4_InternetService!A:B,2,0)</f>
        <v>Fiber Optic</v>
      </c>
    </row>
    <row r="6046" spans="1:29">
      <c r="A6046" s="119" t="s">
        <v>3209</v>
      </c>
      <c r="B6046" s="119" t="s">
        <v>9</v>
      </c>
      <c r="C6046" s="119">
        <v>0</v>
      </c>
      <c r="D6046" s="119" t="s">
        <v>4</v>
      </c>
      <c r="E6046" s="119" t="s">
        <v>5</v>
      </c>
      <c r="F6046" s="119">
        <v>2</v>
      </c>
      <c r="G6046" s="119">
        <v>2</v>
      </c>
      <c r="H6046" s="119">
        <v>1</v>
      </c>
      <c r="I6046" s="119" t="s">
        <v>13</v>
      </c>
      <c r="J6046" s="120">
        <v>106</v>
      </c>
      <c r="K6046" s="120">
        <v>4178.6499999999996</v>
      </c>
      <c r="L6046" s="119" t="s">
        <v>5</v>
      </c>
      <c r="M6046" s="127">
        <f t="shared" si="1128"/>
        <v>39.421226415094338</v>
      </c>
      <c r="N6046" s="121">
        <f>mytable_customer_details!$K6046/mytable_customer_details!$J6046</f>
        <v>39.421226415094338</v>
      </c>
      <c r="O6046" s="101">
        <f>mytable_customer_details!$C6046</f>
        <v>0</v>
      </c>
      <c r="P6046" s="115" t="str">
        <f t="shared" si="1131"/>
        <v>False</v>
      </c>
      <c r="Q6046" s="115" t="str">
        <f t="shared" si="1132"/>
        <v>False</v>
      </c>
      <c r="R6046" s="115" t="str">
        <f t="shared" si="1133"/>
        <v>True</v>
      </c>
      <c r="S6046" s="115" t="str">
        <f t="shared" si="1134"/>
        <v>True</v>
      </c>
      <c r="T6046" s="115" t="str">
        <f t="shared" si="1135"/>
        <v>True</v>
      </c>
      <c r="U6046">
        <f t="shared" si="1136"/>
        <v>1</v>
      </c>
      <c r="V6046">
        <f t="shared" si="1137"/>
        <v>1</v>
      </c>
      <c r="W6046">
        <f t="shared" si="1138"/>
        <v>0</v>
      </c>
      <c r="X6046" s="86">
        <f t="shared" si="1139"/>
        <v>42512</v>
      </c>
      <c r="Y6046" s="104">
        <f t="shared" si="1129"/>
        <v>106</v>
      </c>
      <c r="Z6046" t="str">
        <f t="shared" si="1130"/>
        <v>YES</v>
      </c>
      <c r="AA6046" s="104" t="str">
        <f>VLOOKUP(H:H,Table2_ContractType!A:B,2,0)</f>
        <v>1 Year</v>
      </c>
      <c r="AB6046" t="str">
        <f>VLOOKUP(F:F,Table3_PhoneService!A:B,2,0)</f>
        <v>Two or More Lines</v>
      </c>
      <c r="AC6046" t="str">
        <f>VLOOKUP(G:G,Table4_InternetService!A:B,2,0)</f>
        <v>Fiber Optic</v>
      </c>
    </row>
    <row r="6047" spans="1:29">
      <c r="A6047" s="116" t="s">
        <v>2015</v>
      </c>
      <c r="B6047" s="116" t="s">
        <v>9</v>
      </c>
      <c r="C6047" s="116">
        <v>0</v>
      </c>
      <c r="D6047" s="116" t="s">
        <v>5</v>
      </c>
      <c r="E6047" s="116" t="s">
        <v>5</v>
      </c>
      <c r="F6047" s="116">
        <v>2</v>
      </c>
      <c r="G6047" s="116">
        <v>2</v>
      </c>
      <c r="H6047" s="116">
        <v>0</v>
      </c>
      <c r="I6047" s="116" t="s">
        <v>10</v>
      </c>
      <c r="J6047" s="117">
        <v>89.85</v>
      </c>
      <c r="K6047" s="117">
        <v>2165.0500000000002</v>
      </c>
      <c r="L6047" s="116" t="s">
        <v>4</v>
      </c>
      <c r="M6047" s="127">
        <f t="shared" si="1128"/>
        <v>24.096271563717309</v>
      </c>
      <c r="N6047" s="118">
        <f>mytable_customer_details!$K6047/mytable_customer_details!$J6047</f>
        <v>24.096271563717309</v>
      </c>
      <c r="O6047" s="102">
        <f>mytable_customer_details!$C6047</f>
        <v>0</v>
      </c>
      <c r="P6047" s="115" t="str">
        <f t="shared" si="1131"/>
        <v>False</v>
      </c>
      <c r="Q6047" s="115" t="str">
        <f t="shared" si="1132"/>
        <v>True</v>
      </c>
      <c r="R6047" s="115" t="str">
        <f t="shared" si="1133"/>
        <v>True</v>
      </c>
      <c r="S6047" s="115" t="str">
        <f t="shared" si="1134"/>
        <v>True</v>
      </c>
      <c r="T6047" s="115" t="str">
        <f t="shared" si="1135"/>
        <v>True</v>
      </c>
      <c r="U6047">
        <f t="shared" si="1136"/>
        <v>0</v>
      </c>
      <c r="V6047">
        <f t="shared" si="1137"/>
        <v>0</v>
      </c>
      <c r="W6047">
        <f t="shared" si="1138"/>
        <v>0</v>
      </c>
      <c r="X6047" s="86">
        <f t="shared" si="1139"/>
        <v>42969</v>
      </c>
      <c r="Y6047" s="104">
        <f t="shared" si="1129"/>
        <v>89.85</v>
      </c>
      <c r="Z6047" t="str">
        <f t="shared" si="1130"/>
        <v>YES</v>
      </c>
      <c r="AA6047" s="104" t="str">
        <f>VLOOKUP(H:H,Table2_ContractType!A:B,2,0)</f>
        <v>Month-to-Month</v>
      </c>
      <c r="AB6047" t="str">
        <f>VLOOKUP(F:F,Table3_PhoneService!A:B,2,0)</f>
        <v>Two or More Lines</v>
      </c>
      <c r="AC6047" t="str">
        <f>VLOOKUP(G:G,Table4_InternetService!A:B,2,0)</f>
        <v>Fiber Optic</v>
      </c>
    </row>
    <row r="6048" spans="1:29">
      <c r="A6048" s="119" t="s">
        <v>2545</v>
      </c>
      <c r="B6048" s="119" t="s">
        <v>9</v>
      </c>
      <c r="C6048" s="119">
        <v>0</v>
      </c>
      <c r="D6048" s="119" t="s">
        <v>4</v>
      </c>
      <c r="E6048" s="119" t="s">
        <v>5</v>
      </c>
      <c r="F6048" s="119">
        <v>2</v>
      </c>
      <c r="G6048" s="119">
        <v>2</v>
      </c>
      <c r="H6048" s="119">
        <v>1</v>
      </c>
      <c r="I6048" s="119" t="s">
        <v>17</v>
      </c>
      <c r="J6048" s="120">
        <v>107.2</v>
      </c>
      <c r="K6048" s="120">
        <v>7317.1</v>
      </c>
      <c r="L6048" s="119" t="s">
        <v>5</v>
      </c>
      <c r="M6048" s="127">
        <f t="shared" si="1128"/>
        <v>68.256529850746276</v>
      </c>
      <c r="N6048" s="121">
        <f>mytable_customer_details!$K6048/mytable_customer_details!$J6048</f>
        <v>68.256529850746276</v>
      </c>
      <c r="O6048" s="101">
        <f>mytable_customer_details!$C6048</f>
        <v>0</v>
      </c>
      <c r="P6048" s="115" t="str">
        <f t="shared" si="1131"/>
        <v>False</v>
      </c>
      <c r="Q6048" s="115" t="str">
        <f t="shared" si="1132"/>
        <v>False</v>
      </c>
      <c r="R6048" s="115" t="str">
        <f t="shared" si="1133"/>
        <v>True</v>
      </c>
      <c r="S6048" s="115" t="str">
        <f t="shared" si="1134"/>
        <v>True</v>
      </c>
      <c r="T6048" s="115" t="str">
        <f t="shared" si="1135"/>
        <v>True</v>
      </c>
      <c r="U6048">
        <f t="shared" si="1136"/>
        <v>1</v>
      </c>
      <c r="V6048">
        <f t="shared" si="1137"/>
        <v>1</v>
      </c>
      <c r="W6048">
        <f t="shared" si="1138"/>
        <v>0</v>
      </c>
      <c r="X6048" s="86">
        <f t="shared" si="1139"/>
        <v>41630</v>
      </c>
      <c r="Y6048" s="104">
        <f t="shared" si="1129"/>
        <v>107.19999999999999</v>
      </c>
      <c r="Z6048" t="str">
        <f t="shared" si="1130"/>
        <v>YES</v>
      </c>
      <c r="AA6048" s="104" t="str">
        <f>VLOOKUP(H:H,Table2_ContractType!A:B,2,0)</f>
        <v>1 Year</v>
      </c>
      <c r="AB6048" t="str">
        <f>VLOOKUP(F:F,Table3_PhoneService!A:B,2,0)</f>
        <v>Two or More Lines</v>
      </c>
      <c r="AC6048" t="str">
        <f>VLOOKUP(G:G,Table4_InternetService!A:B,2,0)</f>
        <v>Fiber Optic</v>
      </c>
    </row>
    <row r="6049" spans="1:29">
      <c r="A6049" s="116" t="s">
        <v>4922</v>
      </c>
      <c r="B6049" s="116" t="s">
        <v>9</v>
      </c>
      <c r="C6049" s="116">
        <v>1</v>
      </c>
      <c r="D6049" s="116" t="s">
        <v>4</v>
      </c>
      <c r="E6049" s="116" t="s">
        <v>5</v>
      </c>
      <c r="F6049" s="116">
        <v>1</v>
      </c>
      <c r="G6049" s="116">
        <v>2</v>
      </c>
      <c r="H6049" s="116">
        <v>2</v>
      </c>
      <c r="I6049" s="116" t="s">
        <v>17</v>
      </c>
      <c r="J6049" s="117">
        <v>84.8</v>
      </c>
      <c r="K6049" s="117">
        <v>6141.65</v>
      </c>
      <c r="L6049" s="116" t="s">
        <v>5</v>
      </c>
      <c r="M6049" s="127">
        <f t="shared" si="1128"/>
        <v>72.425117924528294</v>
      </c>
      <c r="N6049" s="118">
        <f>mytable_customer_details!$K6049/mytable_customer_details!$J6049</f>
        <v>72.425117924528294</v>
      </c>
      <c r="O6049" s="102">
        <f>mytable_customer_details!$C6049</f>
        <v>1</v>
      </c>
      <c r="P6049" s="115" t="str">
        <f t="shared" si="1131"/>
        <v>False</v>
      </c>
      <c r="Q6049" s="115" t="str">
        <f t="shared" si="1132"/>
        <v>False</v>
      </c>
      <c r="R6049" s="115" t="str">
        <f t="shared" si="1133"/>
        <v>True</v>
      </c>
      <c r="S6049" s="115" t="str">
        <f t="shared" si="1134"/>
        <v>True</v>
      </c>
      <c r="T6049" s="115" t="str">
        <f t="shared" si="1135"/>
        <v>True</v>
      </c>
      <c r="U6049">
        <f t="shared" si="1136"/>
        <v>1</v>
      </c>
      <c r="V6049">
        <f t="shared" si="1137"/>
        <v>1</v>
      </c>
      <c r="W6049">
        <f t="shared" si="1138"/>
        <v>0</v>
      </c>
      <c r="X6049" s="86">
        <f t="shared" si="1139"/>
        <v>41508</v>
      </c>
      <c r="Y6049" s="104">
        <f t="shared" si="1129"/>
        <v>84.8</v>
      </c>
      <c r="Z6049" t="str">
        <f t="shared" si="1130"/>
        <v>YES</v>
      </c>
      <c r="AA6049" s="104" t="str">
        <f>VLOOKUP(H:H,Table2_ContractType!A:B,2,0)</f>
        <v>2 Year</v>
      </c>
      <c r="AB6049" t="str">
        <f>VLOOKUP(F:F,Table3_PhoneService!A:B,2,0)</f>
        <v>One Line</v>
      </c>
      <c r="AC6049" t="str">
        <f>VLOOKUP(G:G,Table4_InternetService!A:B,2,0)</f>
        <v>Fiber Optic</v>
      </c>
    </row>
    <row r="6050" spans="1:29">
      <c r="A6050" s="119" t="s">
        <v>3468</v>
      </c>
      <c r="B6050" s="119" t="s">
        <v>3</v>
      </c>
      <c r="C6050" s="119">
        <v>0</v>
      </c>
      <c r="D6050" s="119" t="s">
        <v>5</v>
      </c>
      <c r="E6050" s="119" t="s">
        <v>5</v>
      </c>
      <c r="F6050" s="119">
        <v>1</v>
      </c>
      <c r="G6050" s="119">
        <v>0</v>
      </c>
      <c r="H6050" s="119">
        <v>0</v>
      </c>
      <c r="I6050" s="119" t="s">
        <v>10</v>
      </c>
      <c r="J6050" s="120">
        <v>19.5</v>
      </c>
      <c r="K6050" s="120">
        <v>19.5</v>
      </c>
      <c r="L6050" s="119" t="s">
        <v>5</v>
      </c>
      <c r="M6050" s="127">
        <f t="shared" si="1128"/>
        <v>1</v>
      </c>
      <c r="N6050" s="121">
        <f>mytable_customer_details!$K6050/mytable_customer_details!$J6050</f>
        <v>1</v>
      </c>
      <c r="O6050" s="101">
        <f>mytable_customer_details!$C6050</f>
        <v>0</v>
      </c>
      <c r="P6050" s="115" t="str">
        <f t="shared" si="1131"/>
        <v>True</v>
      </c>
      <c r="Q6050" s="115" t="str">
        <f t="shared" si="1132"/>
        <v>False</v>
      </c>
      <c r="R6050" s="115" t="str">
        <f t="shared" si="1133"/>
        <v>True</v>
      </c>
      <c r="S6050" s="115" t="str">
        <f t="shared" si="1134"/>
        <v>False</v>
      </c>
      <c r="T6050" s="115" t="str">
        <f t="shared" si="1135"/>
        <v>False</v>
      </c>
      <c r="U6050">
        <f t="shared" si="1136"/>
        <v>0</v>
      </c>
      <c r="V6050">
        <f t="shared" si="1137"/>
        <v>0</v>
      </c>
      <c r="W6050">
        <f t="shared" si="1138"/>
        <v>0</v>
      </c>
      <c r="X6050" s="86">
        <f t="shared" si="1139"/>
        <v>43668</v>
      </c>
      <c r="Y6050" s="104">
        <f t="shared" si="1129"/>
        <v>19.5</v>
      </c>
      <c r="Z6050" t="str">
        <f t="shared" si="1130"/>
        <v>YES</v>
      </c>
      <c r="AA6050" s="104" t="str">
        <f>VLOOKUP(H:H,Table2_ContractType!A:B,2,0)</f>
        <v>Month-to-Month</v>
      </c>
      <c r="AB6050" t="str">
        <f>VLOOKUP(F:F,Table3_PhoneService!A:B,2,0)</f>
        <v>One Line</v>
      </c>
      <c r="AC6050" t="str">
        <f>VLOOKUP(G:G,Table4_InternetService!A:B,2,0)</f>
        <v>No Internet Service</v>
      </c>
    </row>
    <row r="6051" spans="1:29">
      <c r="A6051" s="116" t="s">
        <v>4026</v>
      </c>
      <c r="B6051" s="116" t="s">
        <v>3</v>
      </c>
      <c r="C6051" s="116">
        <v>0</v>
      </c>
      <c r="D6051" s="116" t="s">
        <v>5</v>
      </c>
      <c r="E6051" s="116" t="s">
        <v>5</v>
      </c>
      <c r="F6051" s="116">
        <v>2</v>
      </c>
      <c r="G6051" s="116">
        <v>1</v>
      </c>
      <c r="H6051" s="116">
        <v>1</v>
      </c>
      <c r="I6051" s="116" t="s">
        <v>10</v>
      </c>
      <c r="J6051" s="117">
        <v>54.45</v>
      </c>
      <c r="K6051" s="117">
        <v>1893.5</v>
      </c>
      <c r="L6051" s="116" t="s">
        <v>5</v>
      </c>
      <c r="M6051" s="127">
        <f t="shared" si="1128"/>
        <v>34.775022956841134</v>
      </c>
      <c r="N6051" s="118">
        <f>mytable_customer_details!$K6051/mytable_customer_details!$J6051</f>
        <v>34.775022956841134</v>
      </c>
      <c r="O6051" s="102">
        <f>mytable_customer_details!$C6051</f>
        <v>0</v>
      </c>
      <c r="P6051" s="115" t="str">
        <f t="shared" si="1131"/>
        <v>True</v>
      </c>
      <c r="Q6051" s="115" t="str">
        <f t="shared" si="1132"/>
        <v>False</v>
      </c>
      <c r="R6051" s="115" t="str">
        <f t="shared" si="1133"/>
        <v>True</v>
      </c>
      <c r="S6051" s="115" t="str">
        <f t="shared" si="1134"/>
        <v>True</v>
      </c>
      <c r="T6051" s="115" t="str">
        <f t="shared" si="1135"/>
        <v>True</v>
      </c>
      <c r="U6051">
        <f t="shared" si="1136"/>
        <v>0</v>
      </c>
      <c r="V6051">
        <f t="shared" si="1137"/>
        <v>0</v>
      </c>
      <c r="W6051">
        <f t="shared" si="1138"/>
        <v>0</v>
      </c>
      <c r="X6051" s="86">
        <f t="shared" si="1139"/>
        <v>42665</v>
      </c>
      <c r="Y6051" s="104">
        <f t="shared" si="1129"/>
        <v>54.45000000000001</v>
      </c>
      <c r="Z6051" t="str">
        <f t="shared" si="1130"/>
        <v>YES</v>
      </c>
      <c r="AA6051" s="104" t="str">
        <f>VLOOKUP(H:H,Table2_ContractType!A:B,2,0)</f>
        <v>1 Year</v>
      </c>
      <c r="AB6051" t="str">
        <f>VLOOKUP(F:F,Table3_PhoneService!A:B,2,0)</f>
        <v>Two or More Lines</v>
      </c>
      <c r="AC6051" t="str">
        <f>VLOOKUP(G:G,Table4_InternetService!A:B,2,0)</f>
        <v>DSL</v>
      </c>
    </row>
    <row r="6052" spans="1:29">
      <c r="A6052" s="119" t="s">
        <v>5807</v>
      </c>
      <c r="B6052" s="119" t="s">
        <v>3</v>
      </c>
      <c r="C6052" s="119">
        <v>0</v>
      </c>
      <c r="D6052" s="119" t="s">
        <v>4</v>
      </c>
      <c r="E6052" s="119" t="s">
        <v>4</v>
      </c>
      <c r="F6052" s="119">
        <v>0</v>
      </c>
      <c r="G6052" s="119">
        <v>1</v>
      </c>
      <c r="H6052" s="119">
        <v>2</v>
      </c>
      <c r="I6052" s="119" t="s">
        <v>17</v>
      </c>
      <c r="J6052" s="120">
        <v>60</v>
      </c>
      <c r="K6052" s="120">
        <v>2768.65</v>
      </c>
      <c r="L6052" s="119" t="s">
        <v>5</v>
      </c>
      <c r="M6052" s="127">
        <f t="shared" si="1128"/>
        <v>46.144166666666671</v>
      </c>
      <c r="N6052" s="121">
        <f>mytable_customer_details!$K6052/mytable_customer_details!$J6052</f>
        <v>46.144166666666671</v>
      </c>
      <c r="O6052" s="101">
        <f>mytable_customer_details!$C6052</f>
        <v>0</v>
      </c>
      <c r="P6052" s="115" t="str">
        <f t="shared" si="1131"/>
        <v>True</v>
      </c>
      <c r="Q6052" s="115" t="str">
        <f t="shared" si="1132"/>
        <v>False</v>
      </c>
      <c r="R6052" s="115" t="str">
        <f t="shared" si="1133"/>
        <v>False</v>
      </c>
      <c r="S6052" s="115" t="str">
        <f t="shared" si="1134"/>
        <v>True</v>
      </c>
      <c r="T6052" s="115" t="str">
        <f t="shared" si="1135"/>
        <v>False</v>
      </c>
      <c r="U6052">
        <f t="shared" si="1136"/>
        <v>3</v>
      </c>
      <c r="V6052">
        <f t="shared" si="1137"/>
        <v>1</v>
      </c>
      <c r="W6052">
        <f t="shared" si="1138"/>
        <v>1</v>
      </c>
      <c r="X6052" s="86">
        <f t="shared" si="1139"/>
        <v>42299</v>
      </c>
      <c r="Y6052" s="104">
        <f t="shared" si="1129"/>
        <v>60</v>
      </c>
      <c r="Z6052" t="str">
        <f t="shared" si="1130"/>
        <v>YES</v>
      </c>
      <c r="AA6052" s="104" t="str">
        <f>VLOOKUP(H:H,Table2_ContractType!A:B,2,0)</f>
        <v>2 Year</v>
      </c>
      <c r="AB6052" t="str">
        <f>VLOOKUP(F:F,Table3_PhoneService!A:B,2,0)</f>
        <v>No Phone Service</v>
      </c>
      <c r="AC6052" t="str">
        <f>VLOOKUP(G:G,Table4_InternetService!A:B,2,0)</f>
        <v>DSL</v>
      </c>
    </row>
    <row r="6053" spans="1:29">
      <c r="A6053" s="116" t="s">
        <v>6114</v>
      </c>
      <c r="B6053" s="116" t="s">
        <v>9</v>
      </c>
      <c r="C6053" s="116">
        <v>0</v>
      </c>
      <c r="D6053" s="116" t="s">
        <v>5</v>
      </c>
      <c r="E6053" s="116" t="s">
        <v>5</v>
      </c>
      <c r="F6053" s="116">
        <v>1</v>
      </c>
      <c r="G6053" s="116">
        <v>0</v>
      </c>
      <c r="H6053" s="116">
        <v>0</v>
      </c>
      <c r="I6053" s="116" t="s">
        <v>17</v>
      </c>
      <c r="J6053" s="117">
        <v>19.75</v>
      </c>
      <c r="K6053" s="117">
        <v>294.89999999999998</v>
      </c>
      <c r="L6053" s="116" t="s">
        <v>5</v>
      </c>
      <c r="M6053" s="127">
        <f t="shared" si="1128"/>
        <v>14.931645569620253</v>
      </c>
      <c r="N6053" s="118">
        <f>mytable_customer_details!$K6053/mytable_customer_details!$J6053</f>
        <v>14.931645569620253</v>
      </c>
      <c r="O6053" s="102">
        <f>mytable_customer_details!$C6053</f>
        <v>0</v>
      </c>
      <c r="P6053" s="115" t="str">
        <f t="shared" si="1131"/>
        <v>False</v>
      </c>
      <c r="Q6053" s="115" t="str">
        <f t="shared" si="1132"/>
        <v>False</v>
      </c>
      <c r="R6053" s="115" t="str">
        <f t="shared" si="1133"/>
        <v>True</v>
      </c>
      <c r="S6053" s="115" t="str">
        <f t="shared" si="1134"/>
        <v>False</v>
      </c>
      <c r="T6053" s="115" t="str">
        <f t="shared" si="1135"/>
        <v>False</v>
      </c>
      <c r="U6053">
        <f t="shared" si="1136"/>
        <v>0</v>
      </c>
      <c r="V6053">
        <f t="shared" si="1137"/>
        <v>0</v>
      </c>
      <c r="W6053">
        <f t="shared" si="1138"/>
        <v>0</v>
      </c>
      <c r="X6053" s="86">
        <f t="shared" si="1139"/>
        <v>43273</v>
      </c>
      <c r="Y6053" s="104">
        <f t="shared" si="1129"/>
        <v>19.75</v>
      </c>
      <c r="Z6053" t="str">
        <f t="shared" si="1130"/>
        <v>YES</v>
      </c>
      <c r="AA6053" s="104" t="str">
        <f>VLOOKUP(H:H,Table2_ContractType!A:B,2,0)</f>
        <v>Month-to-Month</v>
      </c>
      <c r="AB6053" t="str">
        <f>VLOOKUP(F:F,Table3_PhoneService!A:B,2,0)</f>
        <v>One Line</v>
      </c>
      <c r="AC6053" t="str">
        <f>VLOOKUP(G:G,Table4_InternetService!A:B,2,0)</f>
        <v>No Internet Service</v>
      </c>
    </row>
    <row r="6054" spans="1:29">
      <c r="A6054" s="119" t="s">
        <v>3823</v>
      </c>
      <c r="B6054" s="119" t="s">
        <v>9</v>
      </c>
      <c r="C6054" s="119">
        <v>0</v>
      </c>
      <c r="D6054" s="119" t="s">
        <v>5</v>
      </c>
      <c r="E6054" s="119" t="s">
        <v>5</v>
      </c>
      <c r="F6054" s="119">
        <v>1</v>
      </c>
      <c r="G6054" s="119">
        <v>0</v>
      </c>
      <c r="H6054" s="119">
        <v>1</v>
      </c>
      <c r="I6054" s="119" t="s">
        <v>13</v>
      </c>
      <c r="J6054" s="120">
        <v>19.649999999999999</v>
      </c>
      <c r="K6054" s="120">
        <v>351.55</v>
      </c>
      <c r="L6054" s="119" t="s">
        <v>5</v>
      </c>
      <c r="M6054" s="127">
        <f t="shared" si="1128"/>
        <v>17.890585241730282</v>
      </c>
      <c r="N6054" s="121">
        <f>mytable_customer_details!$K6054/mytable_customer_details!$J6054</f>
        <v>17.890585241730282</v>
      </c>
      <c r="O6054" s="101">
        <f>mytable_customer_details!$C6054</f>
        <v>0</v>
      </c>
      <c r="P6054" s="115" t="str">
        <f t="shared" si="1131"/>
        <v>False</v>
      </c>
      <c r="Q6054" s="115" t="str">
        <f t="shared" si="1132"/>
        <v>False</v>
      </c>
      <c r="R6054" s="115" t="str">
        <f t="shared" si="1133"/>
        <v>True</v>
      </c>
      <c r="S6054" s="115" t="str">
        <f t="shared" si="1134"/>
        <v>False</v>
      </c>
      <c r="T6054" s="115" t="str">
        <f t="shared" si="1135"/>
        <v>False</v>
      </c>
      <c r="U6054">
        <f t="shared" si="1136"/>
        <v>0</v>
      </c>
      <c r="V6054">
        <f t="shared" si="1137"/>
        <v>0</v>
      </c>
      <c r="W6054">
        <f t="shared" si="1138"/>
        <v>0</v>
      </c>
      <c r="X6054" s="86">
        <f t="shared" si="1139"/>
        <v>43181</v>
      </c>
      <c r="Y6054" s="104">
        <f t="shared" si="1129"/>
        <v>19.649999999999999</v>
      </c>
      <c r="Z6054" t="str">
        <f t="shared" si="1130"/>
        <v>YES</v>
      </c>
      <c r="AA6054" s="104" t="str">
        <f>VLOOKUP(H:H,Table2_ContractType!A:B,2,0)</f>
        <v>1 Year</v>
      </c>
      <c r="AB6054" t="str">
        <f>VLOOKUP(F:F,Table3_PhoneService!A:B,2,0)</f>
        <v>One Line</v>
      </c>
      <c r="AC6054" t="str">
        <f>VLOOKUP(G:G,Table4_InternetService!A:B,2,0)</f>
        <v>No Internet Service</v>
      </c>
    </row>
    <row r="6055" spans="1:29">
      <c r="A6055" s="116" t="s">
        <v>5992</v>
      </c>
      <c r="B6055" s="116" t="s">
        <v>3</v>
      </c>
      <c r="C6055" s="116">
        <v>0</v>
      </c>
      <c r="D6055" s="116" t="s">
        <v>4</v>
      </c>
      <c r="E6055" s="116" t="s">
        <v>4</v>
      </c>
      <c r="F6055" s="116">
        <v>1</v>
      </c>
      <c r="G6055" s="116">
        <v>0</v>
      </c>
      <c r="H6055" s="116">
        <v>2</v>
      </c>
      <c r="I6055" s="116" t="s">
        <v>10</v>
      </c>
      <c r="J6055" s="117">
        <v>20.2</v>
      </c>
      <c r="K6055" s="117">
        <v>746.05</v>
      </c>
      <c r="L6055" s="116" t="s">
        <v>5</v>
      </c>
      <c r="M6055" s="127">
        <f t="shared" si="1128"/>
        <v>36.933168316831683</v>
      </c>
      <c r="N6055" s="118">
        <f>mytable_customer_details!$K6055/mytable_customer_details!$J6055</f>
        <v>36.933168316831683</v>
      </c>
      <c r="O6055" s="102">
        <f>mytable_customer_details!$C6055</f>
        <v>0</v>
      </c>
      <c r="P6055" s="115" t="str">
        <f t="shared" si="1131"/>
        <v>True</v>
      </c>
      <c r="Q6055" s="115" t="str">
        <f t="shared" si="1132"/>
        <v>False</v>
      </c>
      <c r="R6055" s="115" t="str">
        <f t="shared" si="1133"/>
        <v>True</v>
      </c>
      <c r="S6055" s="115" t="str">
        <f t="shared" si="1134"/>
        <v>False</v>
      </c>
      <c r="T6055" s="115" t="str">
        <f t="shared" si="1135"/>
        <v>False</v>
      </c>
      <c r="U6055">
        <f t="shared" si="1136"/>
        <v>3</v>
      </c>
      <c r="V6055">
        <f t="shared" si="1137"/>
        <v>1</v>
      </c>
      <c r="W6055">
        <f t="shared" si="1138"/>
        <v>1</v>
      </c>
      <c r="X6055" s="86">
        <f t="shared" si="1139"/>
        <v>42604</v>
      </c>
      <c r="Y6055" s="104">
        <f t="shared" si="1129"/>
        <v>20.2</v>
      </c>
      <c r="Z6055" t="str">
        <f t="shared" si="1130"/>
        <v>YES</v>
      </c>
      <c r="AA6055" s="104" t="str">
        <f>VLOOKUP(H:H,Table2_ContractType!A:B,2,0)</f>
        <v>2 Year</v>
      </c>
      <c r="AB6055" t="str">
        <f>VLOOKUP(F:F,Table3_PhoneService!A:B,2,0)</f>
        <v>One Line</v>
      </c>
      <c r="AC6055" t="str">
        <f>VLOOKUP(G:G,Table4_InternetService!A:B,2,0)</f>
        <v>No Internet Service</v>
      </c>
    </row>
    <row r="6056" spans="1:29">
      <c r="A6056" s="119" t="s">
        <v>1662</v>
      </c>
      <c r="B6056" s="119" t="s">
        <v>9</v>
      </c>
      <c r="C6056" s="119">
        <v>1</v>
      </c>
      <c r="D6056" s="119" t="s">
        <v>5</v>
      </c>
      <c r="E6056" s="119" t="s">
        <v>5</v>
      </c>
      <c r="F6056" s="119">
        <v>1</v>
      </c>
      <c r="G6056" s="119">
        <v>2</v>
      </c>
      <c r="H6056" s="119">
        <v>0</v>
      </c>
      <c r="I6056" s="119" t="s">
        <v>7</v>
      </c>
      <c r="J6056" s="120">
        <v>79.099999999999994</v>
      </c>
      <c r="K6056" s="120">
        <v>79.099999999999994</v>
      </c>
      <c r="L6056" s="119" t="s">
        <v>4</v>
      </c>
      <c r="M6056" s="127">
        <f t="shared" si="1128"/>
        <v>1</v>
      </c>
      <c r="N6056" s="121">
        <f>mytable_customer_details!$K6056/mytable_customer_details!$J6056</f>
        <v>1</v>
      </c>
      <c r="O6056" s="101">
        <f>mytable_customer_details!$C6056</f>
        <v>1</v>
      </c>
      <c r="P6056" s="115" t="str">
        <f t="shared" si="1131"/>
        <v>False</v>
      </c>
      <c r="Q6056" s="115" t="str">
        <f t="shared" si="1132"/>
        <v>True</v>
      </c>
      <c r="R6056" s="115" t="str">
        <f t="shared" si="1133"/>
        <v>True</v>
      </c>
      <c r="S6056" s="115" t="str">
        <f t="shared" si="1134"/>
        <v>True</v>
      </c>
      <c r="T6056" s="115" t="str">
        <f t="shared" si="1135"/>
        <v>True</v>
      </c>
      <c r="U6056">
        <f t="shared" si="1136"/>
        <v>0</v>
      </c>
      <c r="V6056">
        <f t="shared" si="1137"/>
        <v>0</v>
      </c>
      <c r="W6056">
        <f t="shared" si="1138"/>
        <v>0</v>
      </c>
      <c r="X6056" s="86">
        <f t="shared" si="1139"/>
        <v>43668</v>
      </c>
      <c r="Y6056" s="104">
        <f t="shared" si="1129"/>
        <v>79.099999999999994</v>
      </c>
      <c r="Z6056" t="str">
        <f t="shared" si="1130"/>
        <v>YES</v>
      </c>
      <c r="AA6056" s="104" t="str">
        <f>VLOOKUP(H:H,Table2_ContractType!A:B,2,0)</f>
        <v>Month-to-Month</v>
      </c>
      <c r="AB6056" t="str">
        <f>VLOOKUP(F:F,Table3_PhoneService!A:B,2,0)</f>
        <v>One Line</v>
      </c>
      <c r="AC6056" t="str">
        <f>VLOOKUP(G:G,Table4_InternetService!A:B,2,0)</f>
        <v>Fiber Optic</v>
      </c>
    </row>
    <row r="6057" spans="1:29">
      <c r="A6057" s="116" t="s">
        <v>4524</v>
      </c>
      <c r="B6057" s="116" t="s">
        <v>3</v>
      </c>
      <c r="C6057" s="116">
        <v>1</v>
      </c>
      <c r="D6057" s="116" t="s">
        <v>4</v>
      </c>
      <c r="E6057" s="116" t="s">
        <v>4</v>
      </c>
      <c r="F6057" s="116">
        <v>2</v>
      </c>
      <c r="G6057" s="116">
        <v>1</v>
      </c>
      <c r="H6057" s="116">
        <v>2</v>
      </c>
      <c r="I6057" s="116" t="s">
        <v>17</v>
      </c>
      <c r="J6057" s="117">
        <v>92.45</v>
      </c>
      <c r="K6057" s="117">
        <v>6440.25</v>
      </c>
      <c r="L6057" s="116" t="s">
        <v>4</v>
      </c>
      <c r="M6057" s="127">
        <f t="shared" si="1128"/>
        <v>69.661979448350451</v>
      </c>
      <c r="N6057" s="118">
        <f>mytable_customer_details!$K6057/mytable_customer_details!$J6057</f>
        <v>69.661979448350451</v>
      </c>
      <c r="O6057" s="102">
        <f>mytable_customer_details!$C6057</f>
        <v>1</v>
      </c>
      <c r="P6057" s="115" t="str">
        <f t="shared" si="1131"/>
        <v>True</v>
      </c>
      <c r="Q6057" s="115" t="str">
        <f t="shared" si="1132"/>
        <v>True</v>
      </c>
      <c r="R6057" s="115" t="str">
        <f t="shared" si="1133"/>
        <v>True</v>
      </c>
      <c r="S6057" s="115" t="str">
        <f t="shared" si="1134"/>
        <v>True</v>
      </c>
      <c r="T6057" s="115" t="str">
        <f t="shared" si="1135"/>
        <v>True</v>
      </c>
      <c r="U6057">
        <f t="shared" si="1136"/>
        <v>3</v>
      </c>
      <c r="V6057">
        <f t="shared" si="1137"/>
        <v>1</v>
      </c>
      <c r="W6057">
        <f t="shared" si="1138"/>
        <v>1</v>
      </c>
      <c r="X6057" s="86">
        <f t="shared" si="1139"/>
        <v>41600</v>
      </c>
      <c r="Y6057" s="104">
        <f t="shared" si="1129"/>
        <v>92.450000000000017</v>
      </c>
      <c r="Z6057" t="str">
        <f t="shared" si="1130"/>
        <v>YES</v>
      </c>
      <c r="AA6057" s="104" t="str">
        <f>VLOOKUP(H:H,Table2_ContractType!A:B,2,0)</f>
        <v>2 Year</v>
      </c>
      <c r="AB6057" t="str">
        <f>VLOOKUP(F:F,Table3_PhoneService!A:B,2,0)</f>
        <v>Two or More Lines</v>
      </c>
      <c r="AC6057" t="str">
        <f>VLOOKUP(G:G,Table4_InternetService!A:B,2,0)</f>
        <v>DSL</v>
      </c>
    </row>
    <row r="6058" spans="1:29">
      <c r="A6058" s="119" t="s">
        <v>4292</v>
      </c>
      <c r="B6058" s="119" t="s">
        <v>9</v>
      </c>
      <c r="C6058" s="119">
        <v>0</v>
      </c>
      <c r="D6058" s="119" t="s">
        <v>5</v>
      </c>
      <c r="E6058" s="119" t="s">
        <v>5</v>
      </c>
      <c r="F6058" s="119">
        <v>0</v>
      </c>
      <c r="G6058" s="119">
        <v>1</v>
      </c>
      <c r="H6058" s="119">
        <v>0</v>
      </c>
      <c r="I6058" s="119" t="s">
        <v>10</v>
      </c>
      <c r="J6058" s="120">
        <v>35</v>
      </c>
      <c r="K6058" s="120">
        <v>1782.4</v>
      </c>
      <c r="L6058" s="119" t="s">
        <v>5</v>
      </c>
      <c r="M6058" s="127">
        <f t="shared" si="1128"/>
        <v>50.925714285714285</v>
      </c>
      <c r="N6058" s="121">
        <f>mytable_customer_details!$K6058/mytable_customer_details!$J6058</f>
        <v>50.925714285714285</v>
      </c>
      <c r="O6058" s="101">
        <f>mytable_customer_details!$C6058</f>
        <v>0</v>
      </c>
      <c r="P6058" s="115" t="str">
        <f t="shared" si="1131"/>
        <v>False</v>
      </c>
      <c r="Q6058" s="115" t="str">
        <f t="shared" si="1132"/>
        <v>False</v>
      </c>
      <c r="R6058" s="115" t="str">
        <f t="shared" si="1133"/>
        <v>False</v>
      </c>
      <c r="S6058" s="115" t="str">
        <f t="shared" si="1134"/>
        <v>True</v>
      </c>
      <c r="T6058" s="115" t="str">
        <f t="shared" si="1135"/>
        <v>False</v>
      </c>
      <c r="U6058">
        <f t="shared" si="1136"/>
        <v>0</v>
      </c>
      <c r="V6058">
        <f t="shared" si="1137"/>
        <v>0</v>
      </c>
      <c r="W6058">
        <f t="shared" si="1138"/>
        <v>0</v>
      </c>
      <c r="X6058" s="86">
        <f t="shared" si="1139"/>
        <v>42177</v>
      </c>
      <c r="Y6058" s="104">
        <f t="shared" si="1129"/>
        <v>35</v>
      </c>
      <c r="Z6058" t="str">
        <f t="shared" si="1130"/>
        <v>YES</v>
      </c>
      <c r="AA6058" s="104" t="str">
        <f>VLOOKUP(H:H,Table2_ContractType!A:B,2,0)</f>
        <v>Month-to-Month</v>
      </c>
      <c r="AB6058" t="str">
        <f>VLOOKUP(F:F,Table3_PhoneService!A:B,2,0)</f>
        <v>No Phone Service</v>
      </c>
      <c r="AC6058" t="str">
        <f>VLOOKUP(G:G,Table4_InternetService!A:B,2,0)</f>
        <v>DSL</v>
      </c>
    </row>
    <row r="6059" spans="1:29">
      <c r="A6059" s="116" t="s">
        <v>962</v>
      </c>
      <c r="B6059" s="116" t="s">
        <v>3</v>
      </c>
      <c r="C6059" s="116">
        <v>0</v>
      </c>
      <c r="D6059" s="116" t="s">
        <v>5</v>
      </c>
      <c r="E6059" s="116" t="s">
        <v>5</v>
      </c>
      <c r="F6059" s="116">
        <v>1</v>
      </c>
      <c r="G6059" s="116">
        <v>2</v>
      </c>
      <c r="H6059" s="116">
        <v>0</v>
      </c>
      <c r="I6059" s="116" t="s">
        <v>7</v>
      </c>
      <c r="J6059" s="117">
        <v>75.599999999999994</v>
      </c>
      <c r="K6059" s="117">
        <v>535.54999999999995</v>
      </c>
      <c r="L6059" s="116" t="s">
        <v>5</v>
      </c>
      <c r="M6059" s="127">
        <f t="shared" si="1128"/>
        <v>7.0839947089947088</v>
      </c>
      <c r="N6059" s="118">
        <f>mytable_customer_details!$K6059/mytable_customer_details!$J6059</f>
        <v>7.0839947089947088</v>
      </c>
      <c r="O6059" s="102">
        <f>mytable_customer_details!$C6059</f>
        <v>0</v>
      </c>
      <c r="P6059" s="115" t="str">
        <f t="shared" si="1131"/>
        <v>True</v>
      </c>
      <c r="Q6059" s="115" t="str">
        <f t="shared" si="1132"/>
        <v>False</v>
      </c>
      <c r="R6059" s="115" t="str">
        <f t="shared" si="1133"/>
        <v>True</v>
      </c>
      <c r="S6059" s="115" t="str">
        <f t="shared" si="1134"/>
        <v>True</v>
      </c>
      <c r="T6059" s="115" t="str">
        <f t="shared" si="1135"/>
        <v>True</v>
      </c>
      <c r="U6059">
        <f t="shared" si="1136"/>
        <v>0</v>
      </c>
      <c r="V6059">
        <f t="shared" si="1137"/>
        <v>0</v>
      </c>
      <c r="W6059">
        <f t="shared" si="1138"/>
        <v>0</v>
      </c>
      <c r="X6059" s="86">
        <f t="shared" si="1139"/>
        <v>43487</v>
      </c>
      <c r="Y6059" s="104">
        <f t="shared" si="1129"/>
        <v>75.599999999999994</v>
      </c>
      <c r="Z6059" t="str">
        <f t="shared" si="1130"/>
        <v>YES</v>
      </c>
      <c r="AA6059" s="104" t="str">
        <f>VLOOKUP(H:H,Table2_ContractType!A:B,2,0)</f>
        <v>Month-to-Month</v>
      </c>
      <c r="AB6059" t="str">
        <f>VLOOKUP(F:F,Table3_PhoneService!A:B,2,0)</f>
        <v>One Line</v>
      </c>
      <c r="AC6059" t="str">
        <f>VLOOKUP(G:G,Table4_InternetService!A:B,2,0)</f>
        <v>Fiber Optic</v>
      </c>
    </row>
    <row r="6060" spans="1:29">
      <c r="A6060" s="119" t="s">
        <v>143</v>
      </c>
      <c r="B6060" s="119" t="s">
        <v>9</v>
      </c>
      <c r="C6060" s="119">
        <v>0</v>
      </c>
      <c r="D6060" s="119" t="s">
        <v>5</v>
      </c>
      <c r="E6060" s="119" t="s">
        <v>5</v>
      </c>
      <c r="F6060" s="119">
        <v>1</v>
      </c>
      <c r="G6060" s="119">
        <v>1</v>
      </c>
      <c r="H6060" s="119">
        <v>2</v>
      </c>
      <c r="I6060" s="119" t="s">
        <v>13</v>
      </c>
      <c r="J6060" s="120">
        <v>50.55</v>
      </c>
      <c r="K6060" s="120">
        <v>3260.1</v>
      </c>
      <c r="L6060" s="119" t="s">
        <v>5</v>
      </c>
      <c r="M6060" s="127">
        <f t="shared" si="1128"/>
        <v>64.492581602373889</v>
      </c>
      <c r="N6060" s="121">
        <f>mytable_customer_details!$K6060/mytable_customer_details!$J6060</f>
        <v>64.492581602373889</v>
      </c>
      <c r="O6060" s="101">
        <f>mytable_customer_details!$C6060</f>
        <v>0</v>
      </c>
      <c r="P6060" s="115" t="str">
        <f t="shared" si="1131"/>
        <v>False</v>
      </c>
      <c r="Q6060" s="115" t="str">
        <f t="shared" si="1132"/>
        <v>False</v>
      </c>
      <c r="R6060" s="115" t="str">
        <f t="shared" si="1133"/>
        <v>True</v>
      </c>
      <c r="S6060" s="115" t="str">
        <f t="shared" si="1134"/>
        <v>True</v>
      </c>
      <c r="T6060" s="115" t="str">
        <f t="shared" si="1135"/>
        <v>True</v>
      </c>
      <c r="U6060">
        <f t="shared" si="1136"/>
        <v>0</v>
      </c>
      <c r="V6060">
        <f t="shared" si="1137"/>
        <v>0</v>
      </c>
      <c r="W6060">
        <f t="shared" si="1138"/>
        <v>0</v>
      </c>
      <c r="X6060" s="86">
        <f t="shared" si="1139"/>
        <v>41751</v>
      </c>
      <c r="Y6060" s="104">
        <f t="shared" si="1129"/>
        <v>50.55</v>
      </c>
      <c r="Z6060" t="str">
        <f t="shared" si="1130"/>
        <v>YES</v>
      </c>
      <c r="AA6060" s="104" t="str">
        <f>VLOOKUP(H:H,Table2_ContractType!A:B,2,0)</f>
        <v>2 Year</v>
      </c>
      <c r="AB6060" t="str">
        <f>VLOOKUP(F:F,Table3_PhoneService!A:B,2,0)</f>
        <v>One Line</v>
      </c>
      <c r="AC6060" t="str">
        <f>VLOOKUP(G:G,Table4_InternetService!A:B,2,0)</f>
        <v>DSL</v>
      </c>
    </row>
    <row r="6061" spans="1:29">
      <c r="A6061" s="116" t="s">
        <v>3907</v>
      </c>
      <c r="B6061" s="116" t="s">
        <v>3</v>
      </c>
      <c r="C6061" s="116">
        <v>0</v>
      </c>
      <c r="D6061" s="116" t="s">
        <v>4</v>
      </c>
      <c r="E6061" s="116" t="s">
        <v>4</v>
      </c>
      <c r="F6061" s="116">
        <v>1</v>
      </c>
      <c r="G6061" s="116">
        <v>0</v>
      </c>
      <c r="H6061" s="116">
        <v>1</v>
      </c>
      <c r="I6061" s="116" t="s">
        <v>10</v>
      </c>
      <c r="J6061" s="117">
        <v>20.3</v>
      </c>
      <c r="K6061" s="117">
        <v>749.35</v>
      </c>
      <c r="L6061" s="116" t="s">
        <v>5</v>
      </c>
      <c r="M6061" s="127">
        <f t="shared" si="1128"/>
        <v>36.913793103448278</v>
      </c>
      <c r="N6061" s="118">
        <f>mytable_customer_details!$K6061/mytable_customer_details!$J6061</f>
        <v>36.913793103448278</v>
      </c>
      <c r="O6061" s="102">
        <f>mytable_customer_details!$C6061</f>
        <v>0</v>
      </c>
      <c r="P6061" s="115" t="str">
        <f t="shared" si="1131"/>
        <v>True</v>
      </c>
      <c r="Q6061" s="115" t="str">
        <f t="shared" si="1132"/>
        <v>False</v>
      </c>
      <c r="R6061" s="115" t="str">
        <f t="shared" si="1133"/>
        <v>True</v>
      </c>
      <c r="S6061" s="115" t="str">
        <f t="shared" si="1134"/>
        <v>False</v>
      </c>
      <c r="T6061" s="115" t="str">
        <f t="shared" si="1135"/>
        <v>False</v>
      </c>
      <c r="U6061">
        <f t="shared" si="1136"/>
        <v>3</v>
      </c>
      <c r="V6061">
        <f t="shared" si="1137"/>
        <v>1</v>
      </c>
      <c r="W6061">
        <f t="shared" si="1138"/>
        <v>1</v>
      </c>
      <c r="X6061" s="86">
        <f t="shared" si="1139"/>
        <v>42604</v>
      </c>
      <c r="Y6061" s="104">
        <f t="shared" si="1129"/>
        <v>20.3</v>
      </c>
      <c r="Z6061" t="str">
        <f t="shared" si="1130"/>
        <v>YES</v>
      </c>
      <c r="AA6061" s="104" t="str">
        <f>VLOOKUP(H:H,Table2_ContractType!A:B,2,0)</f>
        <v>1 Year</v>
      </c>
      <c r="AB6061" t="str">
        <f>VLOOKUP(F:F,Table3_PhoneService!A:B,2,0)</f>
        <v>One Line</v>
      </c>
      <c r="AC6061" t="str">
        <f>VLOOKUP(G:G,Table4_InternetService!A:B,2,0)</f>
        <v>No Internet Service</v>
      </c>
    </row>
    <row r="6062" spans="1:29">
      <c r="A6062" s="119" t="s">
        <v>1103</v>
      </c>
      <c r="B6062" s="119" t="s">
        <v>9</v>
      </c>
      <c r="C6062" s="119">
        <v>0</v>
      </c>
      <c r="D6062" s="119" t="s">
        <v>4</v>
      </c>
      <c r="E6062" s="119" t="s">
        <v>5</v>
      </c>
      <c r="F6062" s="119">
        <v>1</v>
      </c>
      <c r="G6062" s="119">
        <v>1</v>
      </c>
      <c r="H6062" s="119">
        <v>2</v>
      </c>
      <c r="I6062" s="119" t="s">
        <v>17</v>
      </c>
      <c r="J6062" s="120">
        <v>64.95</v>
      </c>
      <c r="K6062" s="120">
        <v>4523.25</v>
      </c>
      <c r="L6062" s="119" t="s">
        <v>5</v>
      </c>
      <c r="M6062" s="127">
        <f t="shared" si="1128"/>
        <v>69.642032332563502</v>
      </c>
      <c r="N6062" s="121">
        <f>mytable_customer_details!$K6062/mytable_customer_details!$J6062</f>
        <v>69.642032332563502</v>
      </c>
      <c r="O6062" s="101">
        <f>mytable_customer_details!$C6062</f>
        <v>0</v>
      </c>
      <c r="P6062" s="115" t="str">
        <f t="shared" si="1131"/>
        <v>False</v>
      </c>
      <c r="Q6062" s="115" t="str">
        <f t="shared" si="1132"/>
        <v>False</v>
      </c>
      <c r="R6062" s="115" t="str">
        <f t="shared" si="1133"/>
        <v>True</v>
      </c>
      <c r="S6062" s="115" t="str">
        <f t="shared" si="1134"/>
        <v>True</v>
      </c>
      <c r="T6062" s="115" t="str">
        <f t="shared" si="1135"/>
        <v>True</v>
      </c>
      <c r="U6062">
        <f t="shared" si="1136"/>
        <v>1</v>
      </c>
      <c r="V6062">
        <f t="shared" si="1137"/>
        <v>1</v>
      </c>
      <c r="W6062">
        <f t="shared" si="1138"/>
        <v>0</v>
      </c>
      <c r="X6062" s="86">
        <f t="shared" si="1139"/>
        <v>41600</v>
      </c>
      <c r="Y6062" s="104">
        <f t="shared" si="1129"/>
        <v>64.95</v>
      </c>
      <c r="Z6062" t="str">
        <f t="shared" si="1130"/>
        <v>YES</v>
      </c>
      <c r="AA6062" s="104" t="str">
        <f>VLOOKUP(H:H,Table2_ContractType!A:B,2,0)</f>
        <v>2 Year</v>
      </c>
      <c r="AB6062" t="str">
        <f>VLOOKUP(F:F,Table3_PhoneService!A:B,2,0)</f>
        <v>One Line</v>
      </c>
      <c r="AC6062" t="str">
        <f>VLOOKUP(G:G,Table4_InternetService!A:B,2,0)</f>
        <v>DSL</v>
      </c>
    </row>
    <row r="6063" spans="1:29">
      <c r="A6063" s="116" t="s">
        <v>6703</v>
      </c>
      <c r="B6063" s="116" t="s">
        <v>3</v>
      </c>
      <c r="C6063" s="116">
        <v>0</v>
      </c>
      <c r="D6063" s="116" t="s">
        <v>5</v>
      </c>
      <c r="E6063" s="116" t="s">
        <v>5</v>
      </c>
      <c r="F6063" s="116">
        <v>2</v>
      </c>
      <c r="G6063" s="116">
        <v>1</v>
      </c>
      <c r="H6063" s="116">
        <v>0</v>
      </c>
      <c r="I6063" s="116" t="s">
        <v>13</v>
      </c>
      <c r="J6063" s="117">
        <v>74.650000000000006</v>
      </c>
      <c r="K6063" s="117">
        <v>3090.65</v>
      </c>
      <c r="L6063" s="116" t="s">
        <v>5</v>
      </c>
      <c r="M6063" s="127">
        <f t="shared" si="1128"/>
        <v>41.401875418620229</v>
      </c>
      <c r="N6063" s="118">
        <f>mytable_customer_details!$K6063/mytable_customer_details!$J6063</f>
        <v>41.401875418620229</v>
      </c>
      <c r="O6063" s="102">
        <f>mytable_customer_details!$C6063</f>
        <v>0</v>
      </c>
      <c r="P6063" s="115" t="str">
        <f t="shared" si="1131"/>
        <v>True</v>
      </c>
      <c r="Q6063" s="115" t="str">
        <f t="shared" si="1132"/>
        <v>False</v>
      </c>
      <c r="R6063" s="115" t="str">
        <f t="shared" si="1133"/>
        <v>True</v>
      </c>
      <c r="S6063" s="115" t="str">
        <f t="shared" si="1134"/>
        <v>True</v>
      </c>
      <c r="T6063" s="115" t="str">
        <f t="shared" si="1135"/>
        <v>True</v>
      </c>
      <c r="U6063">
        <f t="shared" si="1136"/>
        <v>0</v>
      </c>
      <c r="V6063">
        <f t="shared" si="1137"/>
        <v>0</v>
      </c>
      <c r="W6063">
        <f t="shared" si="1138"/>
        <v>0</v>
      </c>
      <c r="X6063" s="86">
        <f t="shared" si="1139"/>
        <v>42451</v>
      </c>
      <c r="Y6063" s="104">
        <f t="shared" si="1129"/>
        <v>74.650000000000006</v>
      </c>
      <c r="Z6063" t="str">
        <f t="shared" si="1130"/>
        <v>YES</v>
      </c>
      <c r="AA6063" s="104" t="str">
        <f>VLOOKUP(H:H,Table2_ContractType!A:B,2,0)</f>
        <v>Month-to-Month</v>
      </c>
      <c r="AB6063" t="str">
        <f>VLOOKUP(F:F,Table3_PhoneService!A:B,2,0)</f>
        <v>Two or More Lines</v>
      </c>
      <c r="AC6063" t="str">
        <f>VLOOKUP(G:G,Table4_InternetService!A:B,2,0)</f>
        <v>DSL</v>
      </c>
    </row>
    <row r="6064" spans="1:29">
      <c r="A6064" s="119" t="s">
        <v>5213</v>
      </c>
      <c r="B6064" s="119" t="s">
        <v>9</v>
      </c>
      <c r="C6064" s="119">
        <v>0</v>
      </c>
      <c r="D6064" s="119" t="s">
        <v>4</v>
      </c>
      <c r="E6064" s="119" t="s">
        <v>4</v>
      </c>
      <c r="F6064" s="119">
        <v>2</v>
      </c>
      <c r="G6064" s="119">
        <v>2</v>
      </c>
      <c r="H6064" s="119">
        <v>2</v>
      </c>
      <c r="I6064" s="119" t="s">
        <v>10</v>
      </c>
      <c r="J6064" s="120">
        <v>111.1</v>
      </c>
      <c r="K6064" s="120">
        <v>6555.2</v>
      </c>
      <c r="L6064" s="119" t="s">
        <v>5</v>
      </c>
      <c r="M6064" s="127">
        <f t="shared" si="1128"/>
        <v>59.002700270027006</v>
      </c>
      <c r="N6064" s="121">
        <f>mytable_customer_details!$K6064/mytable_customer_details!$J6064</f>
        <v>59.002700270027006</v>
      </c>
      <c r="O6064" s="101">
        <f>mytable_customer_details!$C6064</f>
        <v>0</v>
      </c>
      <c r="P6064" s="115" t="str">
        <f t="shared" si="1131"/>
        <v>False</v>
      </c>
      <c r="Q6064" s="115" t="str">
        <f t="shared" si="1132"/>
        <v>False</v>
      </c>
      <c r="R6064" s="115" t="str">
        <f t="shared" si="1133"/>
        <v>True</v>
      </c>
      <c r="S6064" s="115" t="str">
        <f t="shared" si="1134"/>
        <v>True</v>
      </c>
      <c r="T6064" s="115" t="str">
        <f t="shared" si="1135"/>
        <v>True</v>
      </c>
      <c r="U6064">
        <f t="shared" si="1136"/>
        <v>3</v>
      </c>
      <c r="V6064">
        <f t="shared" si="1137"/>
        <v>1</v>
      </c>
      <c r="W6064">
        <f t="shared" si="1138"/>
        <v>1</v>
      </c>
      <c r="X6064" s="86">
        <f t="shared" si="1139"/>
        <v>41904</v>
      </c>
      <c r="Y6064" s="104">
        <f t="shared" si="1129"/>
        <v>111.1</v>
      </c>
      <c r="Z6064" t="str">
        <f t="shared" si="1130"/>
        <v>YES</v>
      </c>
      <c r="AA6064" s="104" t="str">
        <f>VLOOKUP(H:H,Table2_ContractType!A:B,2,0)</f>
        <v>2 Year</v>
      </c>
      <c r="AB6064" t="str">
        <f>VLOOKUP(F:F,Table3_PhoneService!A:B,2,0)</f>
        <v>Two or More Lines</v>
      </c>
      <c r="AC6064" t="str">
        <f>VLOOKUP(G:G,Table4_InternetService!A:B,2,0)</f>
        <v>Fiber Optic</v>
      </c>
    </row>
    <row r="6065" spans="1:29">
      <c r="A6065" s="116" t="s">
        <v>461</v>
      </c>
      <c r="B6065" s="116" t="s">
        <v>3</v>
      </c>
      <c r="C6065" s="116">
        <v>0</v>
      </c>
      <c r="D6065" s="116" t="s">
        <v>5</v>
      </c>
      <c r="E6065" s="116" t="s">
        <v>5</v>
      </c>
      <c r="F6065" s="116">
        <v>2</v>
      </c>
      <c r="G6065" s="116">
        <v>0</v>
      </c>
      <c r="H6065" s="116">
        <v>1</v>
      </c>
      <c r="I6065" s="116" t="s">
        <v>10</v>
      </c>
      <c r="J6065" s="117">
        <v>24.7</v>
      </c>
      <c r="K6065" s="117">
        <v>1642.75</v>
      </c>
      <c r="L6065" s="116" t="s">
        <v>5</v>
      </c>
      <c r="M6065" s="127">
        <f t="shared" si="1128"/>
        <v>66.508097165991899</v>
      </c>
      <c r="N6065" s="118">
        <f>mytable_customer_details!$K6065/mytable_customer_details!$J6065</f>
        <v>66.508097165991899</v>
      </c>
      <c r="O6065" s="102">
        <f>mytable_customer_details!$C6065</f>
        <v>0</v>
      </c>
      <c r="P6065" s="115" t="str">
        <f t="shared" si="1131"/>
        <v>True</v>
      </c>
      <c r="Q6065" s="115" t="str">
        <f t="shared" si="1132"/>
        <v>False</v>
      </c>
      <c r="R6065" s="115" t="str">
        <f t="shared" si="1133"/>
        <v>True</v>
      </c>
      <c r="S6065" s="115" t="str">
        <f t="shared" si="1134"/>
        <v>False</v>
      </c>
      <c r="T6065" s="115" t="str">
        <f t="shared" si="1135"/>
        <v>False</v>
      </c>
      <c r="U6065">
        <f t="shared" si="1136"/>
        <v>0</v>
      </c>
      <c r="V6065">
        <f t="shared" si="1137"/>
        <v>0</v>
      </c>
      <c r="W6065">
        <f t="shared" si="1138"/>
        <v>0</v>
      </c>
      <c r="X6065" s="86">
        <f t="shared" si="1139"/>
        <v>41692</v>
      </c>
      <c r="Y6065" s="104">
        <f t="shared" si="1129"/>
        <v>24.700000000000003</v>
      </c>
      <c r="Z6065" t="str">
        <f t="shared" si="1130"/>
        <v>YES</v>
      </c>
      <c r="AA6065" s="104" t="str">
        <f>VLOOKUP(H:H,Table2_ContractType!A:B,2,0)</f>
        <v>1 Year</v>
      </c>
      <c r="AB6065" t="str">
        <f>VLOOKUP(F:F,Table3_PhoneService!A:B,2,0)</f>
        <v>Two or More Lines</v>
      </c>
      <c r="AC6065" t="str">
        <f>VLOOKUP(G:G,Table4_InternetService!A:B,2,0)</f>
        <v>No Internet Service</v>
      </c>
    </row>
    <row r="6066" spans="1:29">
      <c r="A6066" s="119" t="s">
        <v>1707</v>
      </c>
      <c r="B6066" s="119" t="s">
        <v>9</v>
      </c>
      <c r="C6066" s="119">
        <v>0</v>
      </c>
      <c r="D6066" s="119" t="s">
        <v>5</v>
      </c>
      <c r="E6066" s="119" t="s">
        <v>5</v>
      </c>
      <c r="F6066" s="119">
        <v>2</v>
      </c>
      <c r="G6066" s="119">
        <v>2</v>
      </c>
      <c r="H6066" s="119">
        <v>0</v>
      </c>
      <c r="I6066" s="119" t="s">
        <v>7</v>
      </c>
      <c r="J6066" s="120">
        <v>85.3</v>
      </c>
      <c r="K6066" s="120">
        <v>264.8</v>
      </c>
      <c r="L6066" s="119" t="s">
        <v>4</v>
      </c>
      <c r="M6066" s="127">
        <f t="shared" si="1128"/>
        <v>3.1043376318874563</v>
      </c>
      <c r="N6066" s="121">
        <f>mytable_customer_details!$K6066/mytable_customer_details!$J6066</f>
        <v>3.1043376318874563</v>
      </c>
      <c r="O6066" s="101">
        <f>mytable_customer_details!$C6066</f>
        <v>0</v>
      </c>
      <c r="P6066" s="115" t="str">
        <f t="shared" si="1131"/>
        <v>False</v>
      </c>
      <c r="Q6066" s="115" t="str">
        <f t="shared" si="1132"/>
        <v>True</v>
      </c>
      <c r="R6066" s="115" t="str">
        <f t="shared" si="1133"/>
        <v>True</v>
      </c>
      <c r="S6066" s="115" t="str">
        <f t="shared" si="1134"/>
        <v>True</v>
      </c>
      <c r="T6066" s="115" t="str">
        <f t="shared" si="1135"/>
        <v>True</v>
      </c>
      <c r="U6066">
        <f t="shared" si="1136"/>
        <v>0</v>
      </c>
      <c r="V6066">
        <f t="shared" si="1137"/>
        <v>0</v>
      </c>
      <c r="W6066">
        <f t="shared" si="1138"/>
        <v>0</v>
      </c>
      <c r="X6066" s="86">
        <f t="shared" si="1139"/>
        <v>43607</v>
      </c>
      <c r="Y6066" s="104">
        <f t="shared" si="1129"/>
        <v>85.3</v>
      </c>
      <c r="Z6066" t="str">
        <f t="shared" si="1130"/>
        <v>YES</v>
      </c>
      <c r="AA6066" s="104" t="str">
        <f>VLOOKUP(H:H,Table2_ContractType!A:B,2,0)</f>
        <v>Month-to-Month</v>
      </c>
      <c r="AB6066" t="str">
        <f>VLOOKUP(F:F,Table3_PhoneService!A:B,2,0)</f>
        <v>Two or More Lines</v>
      </c>
      <c r="AC6066" t="str">
        <f>VLOOKUP(G:G,Table4_InternetService!A:B,2,0)</f>
        <v>Fiber Optic</v>
      </c>
    </row>
    <row r="6067" spans="1:29">
      <c r="A6067" s="116" t="s">
        <v>4991</v>
      </c>
      <c r="B6067" s="116" t="s">
        <v>3</v>
      </c>
      <c r="C6067" s="116">
        <v>1</v>
      </c>
      <c r="D6067" s="116" t="s">
        <v>4</v>
      </c>
      <c r="E6067" s="116" t="s">
        <v>5</v>
      </c>
      <c r="F6067" s="116">
        <v>2</v>
      </c>
      <c r="G6067" s="116">
        <v>0</v>
      </c>
      <c r="H6067" s="116">
        <v>1</v>
      </c>
      <c r="I6067" s="116" t="s">
        <v>13</v>
      </c>
      <c r="J6067" s="117">
        <v>25.6</v>
      </c>
      <c r="K6067" s="117">
        <v>548.79999999999995</v>
      </c>
      <c r="L6067" s="116" t="s">
        <v>5</v>
      </c>
      <c r="M6067" s="127">
        <f t="shared" si="1128"/>
        <v>21.437499999999996</v>
      </c>
      <c r="N6067" s="118">
        <f>mytable_customer_details!$K6067/mytable_customer_details!$J6067</f>
        <v>21.437499999999996</v>
      </c>
      <c r="O6067" s="102">
        <f>mytable_customer_details!$C6067</f>
        <v>1</v>
      </c>
      <c r="P6067" s="115" t="str">
        <f t="shared" si="1131"/>
        <v>True</v>
      </c>
      <c r="Q6067" s="115" t="str">
        <f t="shared" si="1132"/>
        <v>False</v>
      </c>
      <c r="R6067" s="115" t="str">
        <f t="shared" si="1133"/>
        <v>True</v>
      </c>
      <c r="S6067" s="115" t="str">
        <f t="shared" si="1134"/>
        <v>False</v>
      </c>
      <c r="T6067" s="115" t="str">
        <f t="shared" si="1135"/>
        <v>False</v>
      </c>
      <c r="U6067">
        <f t="shared" si="1136"/>
        <v>1</v>
      </c>
      <c r="V6067">
        <f t="shared" si="1137"/>
        <v>1</v>
      </c>
      <c r="W6067">
        <f t="shared" si="1138"/>
        <v>0</v>
      </c>
      <c r="X6067" s="86">
        <f t="shared" si="1139"/>
        <v>43061</v>
      </c>
      <c r="Y6067" s="104">
        <f t="shared" si="1129"/>
        <v>25.6</v>
      </c>
      <c r="Z6067" t="str">
        <f t="shared" si="1130"/>
        <v>YES</v>
      </c>
      <c r="AA6067" s="104" t="str">
        <f>VLOOKUP(H:H,Table2_ContractType!A:B,2,0)</f>
        <v>1 Year</v>
      </c>
      <c r="AB6067" t="str">
        <f>VLOOKUP(F:F,Table3_PhoneService!A:B,2,0)</f>
        <v>Two or More Lines</v>
      </c>
      <c r="AC6067" t="str">
        <f>VLOOKUP(G:G,Table4_InternetService!A:B,2,0)</f>
        <v>No Internet Service</v>
      </c>
    </row>
    <row r="6068" spans="1:29">
      <c r="A6068" s="119" t="s">
        <v>6239</v>
      </c>
      <c r="B6068" s="119" t="s">
        <v>9</v>
      </c>
      <c r="C6068" s="119">
        <v>0</v>
      </c>
      <c r="D6068" s="119" t="s">
        <v>5</v>
      </c>
      <c r="E6068" s="119" t="s">
        <v>4</v>
      </c>
      <c r="F6068" s="119">
        <v>2</v>
      </c>
      <c r="G6068" s="119">
        <v>1</v>
      </c>
      <c r="H6068" s="119">
        <v>1</v>
      </c>
      <c r="I6068" s="119" t="s">
        <v>13</v>
      </c>
      <c r="J6068" s="120">
        <v>64.95</v>
      </c>
      <c r="K6068" s="120">
        <v>4551.5</v>
      </c>
      <c r="L6068" s="119" t="s">
        <v>5</v>
      </c>
      <c r="M6068" s="127">
        <f t="shared" si="1128"/>
        <v>70.076982294072366</v>
      </c>
      <c r="N6068" s="121">
        <f>mytable_customer_details!$K6068/mytable_customer_details!$J6068</f>
        <v>70.076982294072366</v>
      </c>
      <c r="O6068" s="101">
        <f>mytable_customer_details!$C6068</f>
        <v>0</v>
      </c>
      <c r="P6068" s="115" t="str">
        <f t="shared" si="1131"/>
        <v>False</v>
      </c>
      <c r="Q6068" s="115" t="str">
        <f t="shared" si="1132"/>
        <v>False</v>
      </c>
      <c r="R6068" s="115" t="str">
        <f t="shared" si="1133"/>
        <v>True</v>
      </c>
      <c r="S6068" s="115" t="str">
        <f t="shared" si="1134"/>
        <v>True</v>
      </c>
      <c r="T6068" s="115" t="str">
        <f t="shared" si="1135"/>
        <v>True</v>
      </c>
      <c r="U6068">
        <f t="shared" si="1136"/>
        <v>2</v>
      </c>
      <c r="V6068">
        <f t="shared" si="1137"/>
        <v>0</v>
      </c>
      <c r="W6068">
        <f t="shared" si="1138"/>
        <v>1</v>
      </c>
      <c r="X6068" s="86">
        <f t="shared" si="1139"/>
        <v>41569</v>
      </c>
      <c r="Y6068" s="104">
        <f t="shared" si="1129"/>
        <v>64.95</v>
      </c>
      <c r="Z6068" t="str">
        <f t="shared" si="1130"/>
        <v>YES</v>
      </c>
      <c r="AA6068" s="104" t="str">
        <f>VLOOKUP(H:H,Table2_ContractType!A:B,2,0)</f>
        <v>1 Year</v>
      </c>
      <c r="AB6068" t="str">
        <f>VLOOKUP(F:F,Table3_PhoneService!A:B,2,0)</f>
        <v>Two or More Lines</v>
      </c>
      <c r="AC6068" t="str">
        <f>VLOOKUP(G:G,Table4_InternetService!A:B,2,0)</f>
        <v>DSL</v>
      </c>
    </row>
    <row r="6069" spans="1:29">
      <c r="A6069" s="116" t="s">
        <v>119</v>
      </c>
      <c r="B6069" s="116" t="s">
        <v>9</v>
      </c>
      <c r="C6069" s="116">
        <v>0</v>
      </c>
      <c r="D6069" s="116" t="s">
        <v>5</v>
      </c>
      <c r="E6069" s="116" t="s">
        <v>5</v>
      </c>
      <c r="F6069" s="116">
        <v>2</v>
      </c>
      <c r="G6069" s="116">
        <v>2</v>
      </c>
      <c r="H6069" s="116">
        <v>1</v>
      </c>
      <c r="I6069" s="116" t="s">
        <v>10</v>
      </c>
      <c r="J6069" s="117">
        <v>94.35</v>
      </c>
      <c r="K6069" s="117">
        <v>3921.3</v>
      </c>
      <c r="L6069" s="116" t="s">
        <v>5</v>
      </c>
      <c r="M6069" s="127">
        <f t="shared" si="1128"/>
        <v>41.561208267090628</v>
      </c>
      <c r="N6069" s="118">
        <f>mytable_customer_details!$K6069/mytable_customer_details!$J6069</f>
        <v>41.561208267090628</v>
      </c>
      <c r="O6069" s="102">
        <f>mytable_customer_details!$C6069</f>
        <v>0</v>
      </c>
      <c r="P6069" s="115" t="str">
        <f t="shared" si="1131"/>
        <v>False</v>
      </c>
      <c r="Q6069" s="115" t="str">
        <f t="shared" si="1132"/>
        <v>False</v>
      </c>
      <c r="R6069" s="115" t="str">
        <f t="shared" si="1133"/>
        <v>True</v>
      </c>
      <c r="S6069" s="115" t="str">
        <f t="shared" si="1134"/>
        <v>True</v>
      </c>
      <c r="T6069" s="115" t="str">
        <f t="shared" si="1135"/>
        <v>True</v>
      </c>
      <c r="U6069">
        <f t="shared" si="1136"/>
        <v>0</v>
      </c>
      <c r="V6069">
        <f t="shared" si="1137"/>
        <v>0</v>
      </c>
      <c r="W6069">
        <f t="shared" si="1138"/>
        <v>0</v>
      </c>
      <c r="X6069" s="86">
        <f t="shared" si="1139"/>
        <v>42451</v>
      </c>
      <c r="Y6069" s="104">
        <f t="shared" si="1129"/>
        <v>94.35</v>
      </c>
      <c r="Z6069" t="str">
        <f t="shared" si="1130"/>
        <v>YES</v>
      </c>
      <c r="AA6069" s="104" t="str">
        <f>VLOOKUP(H:H,Table2_ContractType!A:B,2,0)</f>
        <v>1 Year</v>
      </c>
      <c r="AB6069" t="str">
        <f>VLOOKUP(F:F,Table3_PhoneService!A:B,2,0)</f>
        <v>Two or More Lines</v>
      </c>
      <c r="AC6069" t="str">
        <f>VLOOKUP(G:G,Table4_InternetService!A:B,2,0)</f>
        <v>Fiber Optic</v>
      </c>
    </row>
    <row r="6070" spans="1:29">
      <c r="A6070" s="119" t="s">
        <v>3748</v>
      </c>
      <c r="B6070" s="119" t="s">
        <v>3</v>
      </c>
      <c r="C6070" s="119">
        <v>0</v>
      </c>
      <c r="D6070" s="119" t="s">
        <v>5</v>
      </c>
      <c r="E6070" s="119" t="s">
        <v>5</v>
      </c>
      <c r="F6070" s="119">
        <v>2</v>
      </c>
      <c r="G6070" s="119">
        <v>1</v>
      </c>
      <c r="H6070" s="119">
        <v>0</v>
      </c>
      <c r="I6070" s="119" t="s">
        <v>10</v>
      </c>
      <c r="J6070" s="120">
        <v>50.6</v>
      </c>
      <c r="K6070" s="120">
        <v>249.95</v>
      </c>
      <c r="L6070" s="119" t="s">
        <v>4</v>
      </c>
      <c r="M6070" s="127">
        <f t="shared" si="1128"/>
        <v>4.9397233201581026</v>
      </c>
      <c r="N6070" s="121">
        <f>mytable_customer_details!$K6070/mytable_customer_details!$J6070</f>
        <v>4.9397233201581026</v>
      </c>
      <c r="O6070" s="101">
        <f>mytable_customer_details!$C6070</f>
        <v>0</v>
      </c>
      <c r="P6070" s="115" t="str">
        <f t="shared" si="1131"/>
        <v>True</v>
      </c>
      <c r="Q6070" s="115" t="str">
        <f t="shared" si="1132"/>
        <v>True</v>
      </c>
      <c r="R6070" s="115" t="str">
        <f t="shared" si="1133"/>
        <v>True</v>
      </c>
      <c r="S6070" s="115" t="str">
        <f t="shared" si="1134"/>
        <v>True</v>
      </c>
      <c r="T6070" s="115" t="str">
        <f t="shared" si="1135"/>
        <v>True</v>
      </c>
      <c r="U6070">
        <f t="shared" si="1136"/>
        <v>0</v>
      </c>
      <c r="V6070">
        <f t="shared" si="1137"/>
        <v>0</v>
      </c>
      <c r="W6070">
        <f t="shared" si="1138"/>
        <v>0</v>
      </c>
      <c r="X6070" s="86">
        <f t="shared" si="1139"/>
        <v>43577</v>
      </c>
      <c r="Y6070" s="104">
        <f t="shared" si="1129"/>
        <v>50.6</v>
      </c>
      <c r="Z6070" t="str">
        <f t="shared" si="1130"/>
        <v>YES</v>
      </c>
      <c r="AA6070" s="104" t="str">
        <f>VLOOKUP(H:H,Table2_ContractType!A:B,2,0)</f>
        <v>Month-to-Month</v>
      </c>
      <c r="AB6070" t="str">
        <f>VLOOKUP(F:F,Table3_PhoneService!A:B,2,0)</f>
        <v>Two or More Lines</v>
      </c>
      <c r="AC6070" t="str">
        <f>VLOOKUP(G:G,Table4_InternetService!A:B,2,0)</f>
        <v>DSL</v>
      </c>
    </row>
    <row r="6071" spans="1:29">
      <c r="A6071" s="116" t="s">
        <v>994</v>
      </c>
      <c r="B6071" s="116" t="s">
        <v>9</v>
      </c>
      <c r="C6071" s="116">
        <v>0</v>
      </c>
      <c r="D6071" s="116" t="s">
        <v>5</v>
      </c>
      <c r="E6071" s="116" t="s">
        <v>5</v>
      </c>
      <c r="F6071" s="116">
        <v>2</v>
      </c>
      <c r="G6071" s="116">
        <v>2</v>
      </c>
      <c r="H6071" s="116">
        <v>0</v>
      </c>
      <c r="I6071" s="116" t="s">
        <v>7</v>
      </c>
      <c r="J6071" s="117">
        <v>86.6</v>
      </c>
      <c r="K6071" s="117">
        <v>86.6</v>
      </c>
      <c r="L6071" s="116" t="s">
        <v>4</v>
      </c>
      <c r="M6071" s="127">
        <f t="shared" si="1128"/>
        <v>1</v>
      </c>
      <c r="N6071" s="118">
        <f>mytable_customer_details!$K6071/mytable_customer_details!$J6071</f>
        <v>1</v>
      </c>
      <c r="O6071" s="102">
        <f>mytable_customer_details!$C6071</f>
        <v>0</v>
      </c>
      <c r="P6071" s="115" t="str">
        <f t="shared" si="1131"/>
        <v>False</v>
      </c>
      <c r="Q6071" s="115" t="str">
        <f t="shared" si="1132"/>
        <v>True</v>
      </c>
      <c r="R6071" s="115" t="str">
        <f t="shared" si="1133"/>
        <v>True</v>
      </c>
      <c r="S6071" s="115" t="str">
        <f t="shared" si="1134"/>
        <v>True</v>
      </c>
      <c r="T6071" s="115" t="str">
        <f t="shared" si="1135"/>
        <v>True</v>
      </c>
      <c r="U6071">
        <f t="shared" si="1136"/>
        <v>0</v>
      </c>
      <c r="V6071">
        <f t="shared" si="1137"/>
        <v>0</v>
      </c>
      <c r="W6071">
        <f t="shared" si="1138"/>
        <v>0</v>
      </c>
      <c r="X6071" s="86">
        <f t="shared" si="1139"/>
        <v>43668</v>
      </c>
      <c r="Y6071" s="104">
        <f t="shared" si="1129"/>
        <v>86.6</v>
      </c>
      <c r="Z6071" t="str">
        <f t="shared" si="1130"/>
        <v>YES</v>
      </c>
      <c r="AA6071" s="104" t="str">
        <f>VLOOKUP(H:H,Table2_ContractType!A:B,2,0)</f>
        <v>Month-to-Month</v>
      </c>
      <c r="AB6071" t="str">
        <f>VLOOKUP(F:F,Table3_PhoneService!A:B,2,0)</f>
        <v>Two or More Lines</v>
      </c>
      <c r="AC6071" t="str">
        <f>VLOOKUP(G:G,Table4_InternetService!A:B,2,0)</f>
        <v>Fiber Optic</v>
      </c>
    </row>
    <row r="6072" spans="1:29">
      <c r="A6072" s="119" t="s">
        <v>1502</v>
      </c>
      <c r="B6072" s="119" t="s">
        <v>3</v>
      </c>
      <c r="C6072" s="119">
        <v>0</v>
      </c>
      <c r="D6072" s="119" t="s">
        <v>5</v>
      </c>
      <c r="E6072" s="119" t="s">
        <v>5</v>
      </c>
      <c r="F6072" s="119">
        <v>1</v>
      </c>
      <c r="G6072" s="119">
        <v>0</v>
      </c>
      <c r="H6072" s="119">
        <v>0</v>
      </c>
      <c r="I6072" s="119" t="s">
        <v>10</v>
      </c>
      <c r="J6072" s="120">
        <v>19.55</v>
      </c>
      <c r="K6072" s="120">
        <v>19.55</v>
      </c>
      <c r="L6072" s="119" t="s">
        <v>5</v>
      </c>
      <c r="M6072" s="127">
        <f t="shared" si="1128"/>
        <v>1</v>
      </c>
      <c r="N6072" s="121">
        <f>mytable_customer_details!$K6072/mytable_customer_details!$J6072</f>
        <v>1</v>
      </c>
      <c r="O6072" s="101">
        <f>mytable_customer_details!$C6072</f>
        <v>0</v>
      </c>
      <c r="P6072" s="115" t="str">
        <f t="shared" si="1131"/>
        <v>True</v>
      </c>
      <c r="Q6072" s="115" t="str">
        <f t="shared" si="1132"/>
        <v>False</v>
      </c>
      <c r="R6072" s="115" t="str">
        <f t="shared" si="1133"/>
        <v>True</v>
      </c>
      <c r="S6072" s="115" t="str">
        <f t="shared" si="1134"/>
        <v>False</v>
      </c>
      <c r="T6072" s="115" t="str">
        <f t="shared" si="1135"/>
        <v>False</v>
      </c>
      <c r="U6072">
        <f t="shared" si="1136"/>
        <v>0</v>
      </c>
      <c r="V6072">
        <f t="shared" si="1137"/>
        <v>0</v>
      </c>
      <c r="W6072">
        <f t="shared" si="1138"/>
        <v>0</v>
      </c>
      <c r="X6072" s="86">
        <f t="shared" si="1139"/>
        <v>43668</v>
      </c>
      <c r="Y6072" s="104">
        <f t="shared" si="1129"/>
        <v>19.55</v>
      </c>
      <c r="Z6072" t="str">
        <f t="shared" si="1130"/>
        <v>YES</v>
      </c>
      <c r="AA6072" s="104" t="str">
        <f>VLOOKUP(H:H,Table2_ContractType!A:B,2,0)</f>
        <v>Month-to-Month</v>
      </c>
      <c r="AB6072" t="str">
        <f>VLOOKUP(F:F,Table3_PhoneService!A:B,2,0)</f>
        <v>One Line</v>
      </c>
      <c r="AC6072" t="str">
        <f>VLOOKUP(G:G,Table4_InternetService!A:B,2,0)</f>
        <v>No Internet Service</v>
      </c>
    </row>
    <row r="6073" spans="1:29">
      <c r="A6073" s="116" t="s">
        <v>537</v>
      </c>
      <c r="B6073" s="116" t="s">
        <v>9</v>
      </c>
      <c r="C6073" s="116">
        <v>1</v>
      </c>
      <c r="D6073" s="116" t="s">
        <v>4</v>
      </c>
      <c r="E6073" s="116" t="s">
        <v>4</v>
      </c>
      <c r="F6073" s="116">
        <v>2</v>
      </c>
      <c r="G6073" s="116">
        <v>2</v>
      </c>
      <c r="H6073" s="116">
        <v>2</v>
      </c>
      <c r="I6073" s="116" t="s">
        <v>17</v>
      </c>
      <c r="J6073" s="117">
        <v>115.75</v>
      </c>
      <c r="K6073" s="117">
        <v>8399.15</v>
      </c>
      <c r="L6073" s="116" t="s">
        <v>5</v>
      </c>
      <c r="M6073" s="127">
        <f t="shared" si="1128"/>
        <v>72.562850971922245</v>
      </c>
      <c r="N6073" s="118">
        <f>mytable_customer_details!$K6073/mytable_customer_details!$J6073</f>
        <v>72.562850971922245</v>
      </c>
      <c r="O6073" s="102">
        <f>mytable_customer_details!$C6073</f>
        <v>1</v>
      </c>
      <c r="P6073" s="115" t="str">
        <f t="shared" si="1131"/>
        <v>False</v>
      </c>
      <c r="Q6073" s="115" t="str">
        <f t="shared" si="1132"/>
        <v>False</v>
      </c>
      <c r="R6073" s="115" t="str">
        <f t="shared" si="1133"/>
        <v>True</v>
      </c>
      <c r="S6073" s="115" t="str">
        <f t="shared" si="1134"/>
        <v>True</v>
      </c>
      <c r="T6073" s="115" t="str">
        <f t="shared" si="1135"/>
        <v>True</v>
      </c>
      <c r="U6073">
        <f t="shared" si="1136"/>
        <v>3</v>
      </c>
      <c r="V6073">
        <f t="shared" si="1137"/>
        <v>1</v>
      </c>
      <c r="W6073">
        <f t="shared" si="1138"/>
        <v>1</v>
      </c>
      <c r="X6073" s="86">
        <f t="shared" si="1139"/>
        <v>41508</v>
      </c>
      <c r="Y6073" s="104">
        <f t="shared" si="1129"/>
        <v>115.75</v>
      </c>
      <c r="Z6073" t="str">
        <f t="shared" si="1130"/>
        <v>YES</v>
      </c>
      <c r="AA6073" s="104" t="str">
        <f>VLOOKUP(H:H,Table2_ContractType!A:B,2,0)</f>
        <v>2 Year</v>
      </c>
      <c r="AB6073" t="str">
        <f>VLOOKUP(F:F,Table3_PhoneService!A:B,2,0)</f>
        <v>Two or More Lines</v>
      </c>
      <c r="AC6073" t="str">
        <f>VLOOKUP(G:G,Table4_InternetService!A:B,2,0)</f>
        <v>Fiber Optic</v>
      </c>
    </row>
    <row r="6074" spans="1:29">
      <c r="A6074" s="119" t="s">
        <v>4504</v>
      </c>
      <c r="B6074" s="119" t="s">
        <v>3</v>
      </c>
      <c r="C6074" s="119">
        <v>0</v>
      </c>
      <c r="D6074" s="119" t="s">
        <v>5</v>
      </c>
      <c r="E6074" s="119" t="s">
        <v>4</v>
      </c>
      <c r="F6074" s="119">
        <v>2</v>
      </c>
      <c r="G6074" s="119">
        <v>0</v>
      </c>
      <c r="H6074" s="119">
        <v>2</v>
      </c>
      <c r="I6074" s="119" t="s">
        <v>17</v>
      </c>
      <c r="J6074" s="120">
        <v>25.3</v>
      </c>
      <c r="K6074" s="120">
        <v>454.65</v>
      </c>
      <c r="L6074" s="119" t="s">
        <v>5</v>
      </c>
      <c r="M6074" s="127">
        <f t="shared" si="1128"/>
        <v>17.970355731225293</v>
      </c>
      <c r="N6074" s="121">
        <f>mytable_customer_details!$K6074/mytable_customer_details!$J6074</f>
        <v>17.970355731225293</v>
      </c>
      <c r="O6074" s="101">
        <f>mytable_customer_details!$C6074</f>
        <v>0</v>
      </c>
      <c r="P6074" s="115" t="str">
        <f t="shared" si="1131"/>
        <v>True</v>
      </c>
      <c r="Q6074" s="115" t="str">
        <f t="shared" si="1132"/>
        <v>False</v>
      </c>
      <c r="R6074" s="115" t="str">
        <f t="shared" si="1133"/>
        <v>True</v>
      </c>
      <c r="S6074" s="115" t="str">
        <f t="shared" si="1134"/>
        <v>False</v>
      </c>
      <c r="T6074" s="115" t="str">
        <f t="shared" si="1135"/>
        <v>False</v>
      </c>
      <c r="U6074">
        <f t="shared" si="1136"/>
        <v>2</v>
      </c>
      <c r="V6074">
        <f t="shared" si="1137"/>
        <v>0</v>
      </c>
      <c r="W6074">
        <f t="shared" si="1138"/>
        <v>1</v>
      </c>
      <c r="X6074" s="86">
        <f t="shared" si="1139"/>
        <v>43181</v>
      </c>
      <c r="Y6074" s="104">
        <f t="shared" si="1129"/>
        <v>25.300000000000004</v>
      </c>
      <c r="Z6074" t="str">
        <f t="shared" si="1130"/>
        <v>YES</v>
      </c>
      <c r="AA6074" s="104" t="str">
        <f>VLOOKUP(H:H,Table2_ContractType!A:B,2,0)</f>
        <v>2 Year</v>
      </c>
      <c r="AB6074" t="str">
        <f>VLOOKUP(F:F,Table3_PhoneService!A:B,2,0)</f>
        <v>Two or More Lines</v>
      </c>
      <c r="AC6074" t="str">
        <f>VLOOKUP(G:G,Table4_InternetService!A:B,2,0)</f>
        <v>No Internet Service</v>
      </c>
    </row>
    <row r="6075" spans="1:29">
      <c r="A6075" s="116" t="s">
        <v>6393</v>
      </c>
      <c r="B6075" s="116" t="s">
        <v>9</v>
      </c>
      <c r="C6075" s="116">
        <v>0</v>
      </c>
      <c r="D6075" s="116" t="s">
        <v>4</v>
      </c>
      <c r="E6075" s="116" t="s">
        <v>4</v>
      </c>
      <c r="F6075" s="116">
        <v>1</v>
      </c>
      <c r="G6075" s="116">
        <v>1</v>
      </c>
      <c r="H6075" s="116">
        <v>1</v>
      </c>
      <c r="I6075" s="116" t="s">
        <v>7</v>
      </c>
      <c r="J6075" s="117">
        <v>74.05</v>
      </c>
      <c r="K6075" s="117">
        <v>2802.3</v>
      </c>
      <c r="L6075" s="116" t="s">
        <v>5</v>
      </c>
      <c r="M6075" s="127">
        <f t="shared" si="1128"/>
        <v>37.843349088453749</v>
      </c>
      <c r="N6075" s="118">
        <f>mytable_customer_details!$K6075/mytable_customer_details!$J6075</f>
        <v>37.843349088453749</v>
      </c>
      <c r="O6075" s="102">
        <f>mytable_customer_details!$C6075</f>
        <v>0</v>
      </c>
      <c r="P6075" s="115" t="str">
        <f t="shared" si="1131"/>
        <v>False</v>
      </c>
      <c r="Q6075" s="115" t="str">
        <f t="shared" si="1132"/>
        <v>False</v>
      </c>
      <c r="R6075" s="115" t="str">
        <f t="shared" si="1133"/>
        <v>True</v>
      </c>
      <c r="S6075" s="115" t="str">
        <f t="shared" si="1134"/>
        <v>True</v>
      </c>
      <c r="T6075" s="115" t="str">
        <f t="shared" si="1135"/>
        <v>True</v>
      </c>
      <c r="U6075">
        <f t="shared" si="1136"/>
        <v>3</v>
      </c>
      <c r="V6075">
        <f t="shared" si="1137"/>
        <v>1</v>
      </c>
      <c r="W6075">
        <f t="shared" si="1138"/>
        <v>1</v>
      </c>
      <c r="X6075" s="86">
        <f t="shared" si="1139"/>
        <v>42573</v>
      </c>
      <c r="Y6075" s="104">
        <f t="shared" si="1129"/>
        <v>74.05</v>
      </c>
      <c r="Z6075" t="str">
        <f t="shared" si="1130"/>
        <v>YES</v>
      </c>
      <c r="AA6075" s="104" t="str">
        <f>VLOOKUP(H:H,Table2_ContractType!A:B,2,0)</f>
        <v>1 Year</v>
      </c>
      <c r="AB6075" t="str">
        <f>VLOOKUP(F:F,Table3_PhoneService!A:B,2,0)</f>
        <v>One Line</v>
      </c>
      <c r="AC6075" t="str">
        <f>VLOOKUP(G:G,Table4_InternetService!A:B,2,0)</f>
        <v>DSL</v>
      </c>
    </row>
    <row r="6076" spans="1:29">
      <c r="A6076" s="119" t="s">
        <v>5899</v>
      </c>
      <c r="B6076" s="119" t="s">
        <v>3</v>
      </c>
      <c r="C6076" s="119">
        <v>0</v>
      </c>
      <c r="D6076" s="119" t="s">
        <v>4</v>
      </c>
      <c r="E6076" s="119" t="s">
        <v>4</v>
      </c>
      <c r="F6076" s="119">
        <v>2</v>
      </c>
      <c r="G6076" s="119">
        <v>2</v>
      </c>
      <c r="H6076" s="119">
        <v>0</v>
      </c>
      <c r="I6076" s="119" t="s">
        <v>7</v>
      </c>
      <c r="J6076" s="120">
        <v>95.6</v>
      </c>
      <c r="K6076" s="120">
        <v>4783.5</v>
      </c>
      <c r="L6076" s="119" t="s">
        <v>4</v>
      </c>
      <c r="M6076" s="127">
        <f t="shared" si="1128"/>
        <v>50.036610878661094</v>
      </c>
      <c r="N6076" s="121">
        <f>mytable_customer_details!$K6076/mytable_customer_details!$J6076</f>
        <v>50.036610878661094</v>
      </c>
      <c r="O6076" s="101">
        <f>mytable_customer_details!$C6076</f>
        <v>0</v>
      </c>
      <c r="P6076" s="115" t="str">
        <f t="shared" si="1131"/>
        <v>True</v>
      </c>
      <c r="Q6076" s="115" t="str">
        <f t="shared" si="1132"/>
        <v>True</v>
      </c>
      <c r="R6076" s="115" t="str">
        <f t="shared" si="1133"/>
        <v>True</v>
      </c>
      <c r="S6076" s="115" t="str">
        <f t="shared" si="1134"/>
        <v>True</v>
      </c>
      <c r="T6076" s="115" t="str">
        <f t="shared" si="1135"/>
        <v>True</v>
      </c>
      <c r="U6076">
        <f t="shared" si="1136"/>
        <v>3</v>
      </c>
      <c r="V6076">
        <f t="shared" si="1137"/>
        <v>1</v>
      </c>
      <c r="W6076">
        <f t="shared" si="1138"/>
        <v>1</v>
      </c>
      <c r="X6076" s="86">
        <f t="shared" si="1139"/>
        <v>42177</v>
      </c>
      <c r="Y6076" s="104">
        <f t="shared" si="1129"/>
        <v>95.6</v>
      </c>
      <c r="Z6076" t="str">
        <f t="shared" si="1130"/>
        <v>YES</v>
      </c>
      <c r="AA6076" s="104" t="str">
        <f>VLOOKUP(H:H,Table2_ContractType!A:B,2,0)</f>
        <v>Month-to-Month</v>
      </c>
      <c r="AB6076" t="str">
        <f>VLOOKUP(F:F,Table3_PhoneService!A:B,2,0)</f>
        <v>Two or More Lines</v>
      </c>
      <c r="AC6076" t="str">
        <f>VLOOKUP(G:G,Table4_InternetService!A:B,2,0)</f>
        <v>Fiber Optic</v>
      </c>
    </row>
    <row r="6077" spans="1:29">
      <c r="A6077" s="116" t="s">
        <v>3486</v>
      </c>
      <c r="B6077" s="116" t="s">
        <v>3</v>
      </c>
      <c r="C6077" s="116">
        <v>0</v>
      </c>
      <c r="D6077" s="116" t="s">
        <v>4</v>
      </c>
      <c r="E6077" s="116" t="s">
        <v>4</v>
      </c>
      <c r="F6077" s="116">
        <v>1</v>
      </c>
      <c r="G6077" s="116">
        <v>0</v>
      </c>
      <c r="H6077" s="116">
        <v>1</v>
      </c>
      <c r="I6077" s="116" t="s">
        <v>10</v>
      </c>
      <c r="J6077" s="117">
        <v>20.3</v>
      </c>
      <c r="K6077" s="117">
        <v>31.9</v>
      </c>
      <c r="L6077" s="116" t="s">
        <v>5</v>
      </c>
      <c r="M6077" s="127">
        <f t="shared" si="1128"/>
        <v>1.5714285714285714</v>
      </c>
      <c r="N6077" s="118">
        <f>mytable_customer_details!$K6077/mytable_customer_details!$J6077</f>
        <v>1.5714285714285714</v>
      </c>
      <c r="O6077" s="102">
        <f>mytable_customer_details!$C6077</f>
        <v>0</v>
      </c>
      <c r="P6077" s="115" t="str">
        <f t="shared" si="1131"/>
        <v>True</v>
      </c>
      <c r="Q6077" s="115" t="str">
        <f t="shared" si="1132"/>
        <v>False</v>
      </c>
      <c r="R6077" s="115" t="str">
        <f t="shared" si="1133"/>
        <v>True</v>
      </c>
      <c r="S6077" s="115" t="str">
        <f t="shared" si="1134"/>
        <v>False</v>
      </c>
      <c r="T6077" s="115" t="str">
        <f t="shared" si="1135"/>
        <v>False</v>
      </c>
      <c r="U6077">
        <f t="shared" si="1136"/>
        <v>3</v>
      </c>
      <c r="V6077">
        <f t="shared" si="1137"/>
        <v>1</v>
      </c>
      <c r="W6077">
        <f t="shared" si="1138"/>
        <v>1</v>
      </c>
      <c r="X6077" s="86">
        <f t="shared" si="1139"/>
        <v>43668</v>
      </c>
      <c r="Y6077" s="104">
        <f t="shared" si="1129"/>
        <v>20.3</v>
      </c>
      <c r="Z6077" t="str">
        <f t="shared" si="1130"/>
        <v>YES</v>
      </c>
      <c r="AA6077" s="104" t="str">
        <f>VLOOKUP(H:H,Table2_ContractType!A:B,2,0)</f>
        <v>1 Year</v>
      </c>
      <c r="AB6077" t="str">
        <f>VLOOKUP(F:F,Table3_PhoneService!A:B,2,0)</f>
        <v>One Line</v>
      </c>
      <c r="AC6077" t="str">
        <f>VLOOKUP(G:G,Table4_InternetService!A:B,2,0)</f>
        <v>No Internet Service</v>
      </c>
    </row>
    <row r="6078" spans="1:29">
      <c r="A6078" s="119" t="s">
        <v>2148</v>
      </c>
      <c r="B6078" s="119" t="s">
        <v>9</v>
      </c>
      <c r="C6078" s="119">
        <v>0</v>
      </c>
      <c r="D6078" s="119" t="s">
        <v>4</v>
      </c>
      <c r="E6078" s="119" t="s">
        <v>4</v>
      </c>
      <c r="F6078" s="119">
        <v>2</v>
      </c>
      <c r="G6078" s="119">
        <v>0</v>
      </c>
      <c r="H6078" s="119">
        <v>2</v>
      </c>
      <c r="I6078" s="119" t="s">
        <v>13</v>
      </c>
      <c r="J6078" s="120">
        <v>25.4</v>
      </c>
      <c r="K6078" s="120">
        <v>313</v>
      </c>
      <c r="L6078" s="119" t="s">
        <v>5</v>
      </c>
      <c r="M6078" s="127">
        <f t="shared" si="1128"/>
        <v>12.322834645669293</v>
      </c>
      <c r="N6078" s="121">
        <f>mytable_customer_details!$K6078/mytable_customer_details!$J6078</f>
        <v>12.322834645669293</v>
      </c>
      <c r="O6078" s="101">
        <f>mytable_customer_details!$C6078</f>
        <v>0</v>
      </c>
      <c r="P6078" s="115" t="str">
        <f t="shared" si="1131"/>
        <v>False</v>
      </c>
      <c r="Q6078" s="115" t="str">
        <f t="shared" si="1132"/>
        <v>False</v>
      </c>
      <c r="R6078" s="115" t="str">
        <f t="shared" si="1133"/>
        <v>True</v>
      </c>
      <c r="S6078" s="115" t="str">
        <f t="shared" si="1134"/>
        <v>False</v>
      </c>
      <c r="T6078" s="115" t="str">
        <f t="shared" si="1135"/>
        <v>False</v>
      </c>
      <c r="U6078">
        <f t="shared" si="1136"/>
        <v>3</v>
      </c>
      <c r="V6078">
        <f t="shared" si="1137"/>
        <v>1</v>
      </c>
      <c r="W6078">
        <f t="shared" si="1138"/>
        <v>1</v>
      </c>
      <c r="X6078" s="86">
        <f t="shared" si="1139"/>
        <v>43334</v>
      </c>
      <c r="Y6078" s="104">
        <f t="shared" si="1129"/>
        <v>25.4</v>
      </c>
      <c r="Z6078" t="str">
        <f t="shared" si="1130"/>
        <v>YES</v>
      </c>
      <c r="AA6078" s="104" t="str">
        <f>VLOOKUP(H:H,Table2_ContractType!A:B,2,0)</f>
        <v>2 Year</v>
      </c>
      <c r="AB6078" t="str">
        <f>VLOOKUP(F:F,Table3_PhoneService!A:B,2,0)</f>
        <v>Two or More Lines</v>
      </c>
      <c r="AC6078" t="str">
        <f>VLOOKUP(G:G,Table4_InternetService!A:B,2,0)</f>
        <v>No Internet Service</v>
      </c>
    </row>
    <row r="6079" spans="1:29">
      <c r="A6079" s="116" t="s">
        <v>3807</v>
      </c>
      <c r="B6079" s="116" t="s">
        <v>3</v>
      </c>
      <c r="C6079" s="116">
        <v>0</v>
      </c>
      <c r="D6079" s="116" t="s">
        <v>5</v>
      </c>
      <c r="E6079" s="116" t="s">
        <v>5</v>
      </c>
      <c r="F6079" s="116">
        <v>2</v>
      </c>
      <c r="G6079" s="116">
        <v>1</v>
      </c>
      <c r="H6079" s="116">
        <v>0</v>
      </c>
      <c r="I6079" s="116" t="s">
        <v>7</v>
      </c>
      <c r="J6079" s="117">
        <v>49.1</v>
      </c>
      <c r="K6079" s="117">
        <v>679.55</v>
      </c>
      <c r="L6079" s="116" t="s">
        <v>4</v>
      </c>
      <c r="M6079" s="127">
        <f t="shared" si="1128"/>
        <v>13.840122199592667</v>
      </c>
      <c r="N6079" s="118">
        <f>mytable_customer_details!$K6079/mytable_customer_details!$J6079</f>
        <v>13.840122199592667</v>
      </c>
      <c r="O6079" s="102">
        <f>mytable_customer_details!$C6079</f>
        <v>0</v>
      </c>
      <c r="P6079" s="115" t="str">
        <f t="shared" si="1131"/>
        <v>True</v>
      </c>
      <c r="Q6079" s="115" t="str">
        <f t="shared" si="1132"/>
        <v>True</v>
      </c>
      <c r="R6079" s="115" t="str">
        <f t="shared" si="1133"/>
        <v>True</v>
      </c>
      <c r="S6079" s="115" t="str">
        <f t="shared" si="1134"/>
        <v>True</v>
      </c>
      <c r="T6079" s="115" t="str">
        <f t="shared" si="1135"/>
        <v>True</v>
      </c>
      <c r="U6079">
        <f t="shared" si="1136"/>
        <v>0</v>
      </c>
      <c r="V6079">
        <f t="shared" si="1137"/>
        <v>0</v>
      </c>
      <c r="W6079">
        <f t="shared" si="1138"/>
        <v>0</v>
      </c>
      <c r="X6079" s="86">
        <f t="shared" si="1139"/>
        <v>43303</v>
      </c>
      <c r="Y6079" s="104">
        <f t="shared" si="1129"/>
        <v>49.1</v>
      </c>
      <c r="Z6079" t="str">
        <f t="shared" si="1130"/>
        <v>YES</v>
      </c>
      <c r="AA6079" s="104" t="str">
        <f>VLOOKUP(H:H,Table2_ContractType!A:B,2,0)</f>
        <v>Month-to-Month</v>
      </c>
      <c r="AB6079" t="str">
        <f>VLOOKUP(F:F,Table3_PhoneService!A:B,2,0)</f>
        <v>Two or More Lines</v>
      </c>
      <c r="AC6079" t="str">
        <f>VLOOKUP(G:G,Table4_InternetService!A:B,2,0)</f>
        <v>DSL</v>
      </c>
    </row>
    <row r="6080" spans="1:29">
      <c r="A6080" s="119" t="s">
        <v>3771</v>
      </c>
      <c r="B6080" s="119" t="s">
        <v>9</v>
      </c>
      <c r="C6080" s="119">
        <v>0</v>
      </c>
      <c r="D6080" s="119" t="s">
        <v>5</v>
      </c>
      <c r="E6080" s="119" t="s">
        <v>5</v>
      </c>
      <c r="F6080" s="119">
        <v>1</v>
      </c>
      <c r="G6080" s="119">
        <v>2</v>
      </c>
      <c r="H6080" s="119">
        <v>0</v>
      </c>
      <c r="I6080" s="119" t="s">
        <v>17</v>
      </c>
      <c r="J6080" s="120">
        <v>73.599999999999994</v>
      </c>
      <c r="K6080" s="120">
        <v>232.5</v>
      </c>
      <c r="L6080" s="119" t="s">
        <v>5</v>
      </c>
      <c r="M6080" s="127">
        <f t="shared" si="1128"/>
        <v>3.1589673913043481</v>
      </c>
      <c r="N6080" s="121">
        <f>mytable_customer_details!$K6080/mytable_customer_details!$J6080</f>
        <v>3.1589673913043481</v>
      </c>
      <c r="O6080" s="101">
        <f>mytable_customer_details!$C6080</f>
        <v>0</v>
      </c>
      <c r="P6080" s="115" t="str">
        <f t="shared" si="1131"/>
        <v>False</v>
      </c>
      <c r="Q6080" s="115" t="str">
        <f t="shared" si="1132"/>
        <v>False</v>
      </c>
      <c r="R6080" s="115" t="str">
        <f t="shared" si="1133"/>
        <v>True</v>
      </c>
      <c r="S6080" s="115" t="str">
        <f t="shared" si="1134"/>
        <v>True</v>
      </c>
      <c r="T6080" s="115" t="str">
        <f t="shared" si="1135"/>
        <v>True</v>
      </c>
      <c r="U6080">
        <f t="shared" si="1136"/>
        <v>0</v>
      </c>
      <c r="V6080">
        <f t="shared" si="1137"/>
        <v>0</v>
      </c>
      <c r="W6080">
        <f t="shared" si="1138"/>
        <v>0</v>
      </c>
      <c r="X6080" s="86">
        <f t="shared" si="1139"/>
        <v>43607</v>
      </c>
      <c r="Y6080" s="104">
        <f t="shared" si="1129"/>
        <v>73.599999999999994</v>
      </c>
      <c r="Z6080" t="str">
        <f t="shared" si="1130"/>
        <v>YES</v>
      </c>
      <c r="AA6080" s="104" t="str">
        <f>VLOOKUP(H:H,Table2_ContractType!A:B,2,0)</f>
        <v>Month-to-Month</v>
      </c>
      <c r="AB6080" t="str">
        <f>VLOOKUP(F:F,Table3_PhoneService!A:B,2,0)</f>
        <v>One Line</v>
      </c>
      <c r="AC6080" t="str">
        <f>VLOOKUP(G:G,Table4_InternetService!A:B,2,0)</f>
        <v>Fiber Optic</v>
      </c>
    </row>
    <row r="6081" spans="1:29">
      <c r="A6081" s="116" t="s">
        <v>2232</v>
      </c>
      <c r="B6081" s="116" t="s">
        <v>3</v>
      </c>
      <c r="C6081" s="116">
        <v>0</v>
      </c>
      <c r="D6081" s="116" t="s">
        <v>4</v>
      </c>
      <c r="E6081" s="116" t="s">
        <v>4</v>
      </c>
      <c r="F6081" s="116">
        <v>1</v>
      </c>
      <c r="G6081" s="116">
        <v>1</v>
      </c>
      <c r="H6081" s="116">
        <v>2</v>
      </c>
      <c r="I6081" s="116" t="s">
        <v>17</v>
      </c>
      <c r="J6081" s="117">
        <v>64.05</v>
      </c>
      <c r="K6081" s="117">
        <v>4492.8999999999996</v>
      </c>
      <c r="L6081" s="116" t="s">
        <v>5</v>
      </c>
      <c r="M6081" s="127">
        <f t="shared" si="1128"/>
        <v>70.146760343481645</v>
      </c>
      <c r="N6081" s="118">
        <f>mytable_customer_details!$K6081/mytable_customer_details!$J6081</f>
        <v>70.146760343481645</v>
      </c>
      <c r="O6081" s="102">
        <f>mytable_customer_details!$C6081</f>
        <v>0</v>
      </c>
      <c r="P6081" s="115" t="str">
        <f t="shared" si="1131"/>
        <v>True</v>
      </c>
      <c r="Q6081" s="115" t="str">
        <f t="shared" si="1132"/>
        <v>False</v>
      </c>
      <c r="R6081" s="115" t="str">
        <f t="shared" si="1133"/>
        <v>True</v>
      </c>
      <c r="S6081" s="115" t="str">
        <f t="shared" si="1134"/>
        <v>True</v>
      </c>
      <c r="T6081" s="115" t="str">
        <f t="shared" si="1135"/>
        <v>True</v>
      </c>
      <c r="U6081">
        <f t="shared" si="1136"/>
        <v>3</v>
      </c>
      <c r="V6081">
        <f t="shared" si="1137"/>
        <v>1</v>
      </c>
      <c r="W6081">
        <f t="shared" si="1138"/>
        <v>1</v>
      </c>
      <c r="X6081" s="86">
        <f t="shared" si="1139"/>
        <v>41569</v>
      </c>
      <c r="Y6081" s="104">
        <f t="shared" si="1129"/>
        <v>64.05</v>
      </c>
      <c r="Z6081" t="str">
        <f t="shared" si="1130"/>
        <v>YES</v>
      </c>
      <c r="AA6081" s="104" t="str">
        <f>VLOOKUP(H:H,Table2_ContractType!A:B,2,0)</f>
        <v>2 Year</v>
      </c>
      <c r="AB6081" t="str">
        <f>VLOOKUP(F:F,Table3_PhoneService!A:B,2,0)</f>
        <v>One Line</v>
      </c>
      <c r="AC6081" t="str">
        <f>VLOOKUP(G:G,Table4_InternetService!A:B,2,0)</f>
        <v>DSL</v>
      </c>
    </row>
    <row r="6082" spans="1:29">
      <c r="A6082" s="119" t="s">
        <v>4196</v>
      </c>
      <c r="B6082" s="119" t="s">
        <v>3</v>
      </c>
      <c r="C6082" s="119">
        <v>0</v>
      </c>
      <c r="D6082" s="119" t="s">
        <v>5</v>
      </c>
      <c r="E6082" s="119" t="s">
        <v>5</v>
      </c>
      <c r="F6082" s="119">
        <v>1</v>
      </c>
      <c r="G6082" s="119">
        <v>0</v>
      </c>
      <c r="H6082" s="119">
        <v>0</v>
      </c>
      <c r="I6082" s="119" t="s">
        <v>7</v>
      </c>
      <c r="J6082" s="120">
        <v>20.7</v>
      </c>
      <c r="K6082" s="120">
        <v>20.7</v>
      </c>
      <c r="L6082" s="119" t="s">
        <v>5</v>
      </c>
      <c r="M6082" s="127">
        <f t="shared" ref="M6082:M6145" si="1140">K6082/J6082</f>
        <v>1</v>
      </c>
      <c r="N6082" s="121">
        <f>mytable_customer_details!$K6082/mytable_customer_details!$J6082</f>
        <v>1</v>
      </c>
      <c r="O6082" s="101">
        <f>mytable_customer_details!$C6082</f>
        <v>0</v>
      </c>
      <c r="P6082" s="115" t="str">
        <f t="shared" si="1131"/>
        <v>True</v>
      </c>
      <c r="Q6082" s="115" t="str">
        <f t="shared" si="1132"/>
        <v>False</v>
      </c>
      <c r="R6082" s="115" t="str">
        <f t="shared" si="1133"/>
        <v>True</v>
      </c>
      <c r="S6082" s="115" t="str">
        <f t="shared" si="1134"/>
        <v>False</v>
      </c>
      <c r="T6082" s="115" t="str">
        <f t="shared" si="1135"/>
        <v>False</v>
      </c>
      <c r="U6082">
        <f t="shared" si="1136"/>
        <v>0</v>
      </c>
      <c r="V6082">
        <f t="shared" si="1137"/>
        <v>0</v>
      </c>
      <c r="W6082">
        <f t="shared" si="1138"/>
        <v>0</v>
      </c>
      <c r="X6082" s="86">
        <f t="shared" si="1139"/>
        <v>43668</v>
      </c>
      <c r="Y6082" s="104">
        <f t="shared" si="1129"/>
        <v>20.7</v>
      </c>
      <c r="Z6082" t="str">
        <f t="shared" si="1130"/>
        <v>YES</v>
      </c>
      <c r="AA6082" s="104" t="str">
        <f>VLOOKUP(H:H,Table2_ContractType!A:B,2,0)</f>
        <v>Month-to-Month</v>
      </c>
      <c r="AB6082" t="str">
        <f>VLOOKUP(F:F,Table3_PhoneService!A:B,2,0)</f>
        <v>One Line</v>
      </c>
      <c r="AC6082" t="str">
        <f>VLOOKUP(G:G,Table4_InternetService!A:B,2,0)</f>
        <v>No Internet Service</v>
      </c>
    </row>
    <row r="6083" spans="1:29">
      <c r="A6083" s="116" t="s">
        <v>1400</v>
      </c>
      <c r="B6083" s="116" t="s">
        <v>3</v>
      </c>
      <c r="C6083" s="116">
        <v>1</v>
      </c>
      <c r="D6083" s="116" t="s">
        <v>4</v>
      </c>
      <c r="E6083" s="116" t="s">
        <v>5</v>
      </c>
      <c r="F6083" s="116">
        <v>2</v>
      </c>
      <c r="G6083" s="116">
        <v>2</v>
      </c>
      <c r="H6083" s="116">
        <v>0</v>
      </c>
      <c r="I6083" s="116" t="s">
        <v>7</v>
      </c>
      <c r="J6083" s="117">
        <v>94.25</v>
      </c>
      <c r="K6083" s="117">
        <v>3217.55</v>
      </c>
      <c r="L6083" s="116" t="s">
        <v>4</v>
      </c>
      <c r="M6083" s="127">
        <f t="shared" si="1140"/>
        <v>34.138461538461542</v>
      </c>
      <c r="N6083" s="118">
        <f>mytable_customer_details!$K6083/mytable_customer_details!$J6083</f>
        <v>34.138461538461542</v>
      </c>
      <c r="O6083" s="102">
        <f>mytable_customer_details!$C6083</f>
        <v>1</v>
      </c>
      <c r="P6083" s="115" t="str">
        <f t="shared" si="1131"/>
        <v>True</v>
      </c>
      <c r="Q6083" s="115" t="str">
        <f t="shared" si="1132"/>
        <v>True</v>
      </c>
      <c r="R6083" s="115" t="str">
        <f t="shared" si="1133"/>
        <v>True</v>
      </c>
      <c r="S6083" s="115" t="str">
        <f t="shared" si="1134"/>
        <v>True</v>
      </c>
      <c r="T6083" s="115" t="str">
        <f t="shared" si="1135"/>
        <v>True</v>
      </c>
      <c r="U6083">
        <f t="shared" si="1136"/>
        <v>1</v>
      </c>
      <c r="V6083">
        <f t="shared" si="1137"/>
        <v>1</v>
      </c>
      <c r="W6083">
        <f t="shared" si="1138"/>
        <v>0</v>
      </c>
      <c r="X6083" s="86">
        <f t="shared" si="1139"/>
        <v>42665</v>
      </c>
      <c r="Y6083" s="104">
        <f t="shared" ref="Y6083:Y6146" si="1141">K6083/M6083</f>
        <v>94.25</v>
      </c>
      <c r="Z6083" t="str">
        <f t="shared" ref="Z6083:Z6146" si="1142">IF(Y6083=J6083,"YES","Rounding Error")</f>
        <v>YES</v>
      </c>
      <c r="AA6083" s="104" t="str">
        <f>VLOOKUP(H:H,Table2_ContractType!A:B,2,0)</f>
        <v>Month-to-Month</v>
      </c>
      <c r="AB6083" t="str">
        <f>VLOOKUP(F:F,Table3_PhoneService!A:B,2,0)</f>
        <v>Two or More Lines</v>
      </c>
      <c r="AC6083" t="str">
        <f>VLOOKUP(G:G,Table4_InternetService!A:B,2,0)</f>
        <v>Fiber Optic</v>
      </c>
    </row>
    <row r="6084" spans="1:29">
      <c r="A6084" s="119" t="s">
        <v>2504</v>
      </c>
      <c r="B6084" s="119" t="s">
        <v>3</v>
      </c>
      <c r="C6084" s="119">
        <v>0</v>
      </c>
      <c r="D6084" s="119" t="s">
        <v>4</v>
      </c>
      <c r="E6084" s="119" t="s">
        <v>5</v>
      </c>
      <c r="F6084" s="119">
        <v>2</v>
      </c>
      <c r="G6084" s="119">
        <v>2</v>
      </c>
      <c r="H6084" s="119">
        <v>0</v>
      </c>
      <c r="I6084" s="119" t="s">
        <v>7</v>
      </c>
      <c r="J6084" s="120">
        <v>90.75</v>
      </c>
      <c r="K6084" s="120">
        <v>512.25</v>
      </c>
      <c r="L6084" s="119" t="s">
        <v>5</v>
      </c>
      <c r="M6084" s="127">
        <f t="shared" si="1140"/>
        <v>5.6446280991735538</v>
      </c>
      <c r="N6084" s="121">
        <f>mytable_customer_details!$K6084/mytable_customer_details!$J6084</f>
        <v>5.6446280991735538</v>
      </c>
      <c r="O6084" s="101">
        <f>mytable_customer_details!$C6084</f>
        <v>0</v>
      </c>
      <c r="P6084" s="115" t="str">
        <f t="shared" ref="P6084:P6147" si="1143">IF(B6084="Female","True","False")</f>
        <v>True</v>
      </c>
      <c r="Q6084" s="115" t="str">
        <f t="shared" ref="Q6084:Q6147" si="1144">IF(L6084="YES","True","False")</f>
        <v>False</v>
      </c>
      <c r="R6084" s="115" t="str">
        <f t="shared" ref="R6084:R6147" si="1145">IF(F6084&gt;0,"True","False")</f>
        <v>True</v>
      </c>
      <c r="S6084" s="115" t="str">
        <f t="shared" ref="S6084:S6147" si="1146">IF(G6084&gt;0,"True","False")</f>
        <v>True</v>
      </c>
      <c r="T6084" s="115" t="str">
        <f t="shared" ref="T6084:T6147" si="1147">IF(AND(F6084&gt;0,G6084&gt;0),"True","False")</f>
        <v>True</v>
      </c>
      <c r="U6084">
        <f t="shared" ref="U6084:U6147" si="1148">IF(AND(V6084=1,W6084=1),3,IF(AND(V6084=1,W6084=0),1,IF(AND(V6084=0,W6084=1),2,IF(AND(V6084=0,W6084=0),0))))</f>
        <v>1</v>
      </c>
      <c r="V6084">
        <f t="shared" ref="V6084:V6147" si="1149">IF(D6084="yes",1,0)</f>
        <v>1</v>
      </c>
      <c r="W6084">
        <f t="shared" ref="W6084:W6147" si="1150">IF(E6084="yes",1,0)</f>
        <v>0</v>
      </c>
      <c r="X6084" s="86">
        <f t="shared" ref="X6084:X6147" si="1151">EDATE("2019-8-22", -M6084)</f>
        <v>43546</v>
      </c>
      <c r="Y6084" s="104">
        <f t="shared" si="1141"/>
        <v>90.75</v>
      </c>
      <c r="Z6084" t="str">
        <f t="shared" si="1142"/>
        <v>YES</v>
      </c>
      <c r="AA6084" s="104" t="str">
        <f>VLOOKUP(H:H,Table2_ContractType!A:B,2,0)</f>
        <v>Month-to-Month</v>
      </c>
      <c r="AB6084" t="str">
        <f>VLOOKUP(F:F,Table3_PhoneService!A:B,2,0)</f>
        <v>Two or More Lines</v>
      </c>
      <c r="AC6084" t="str">
        <f>VLOOKUP(G:G,Table4_InternetService!A:B,2,0)</f>
        <v>Fiber Optic</v>
      </c>
    </row>
    <row r="6085" spans="1:29">
      <c r="A6085" s="116" t="s">
        <v>3611</v>
      </c>
      <c r="B6085" s="116" t="s">
        <v>9</v>
      </c>
      <c r="C6085" s="116">
        <v>1</v>
      </c>
      <c r="D6085" s="116" t="s">
        <v>4</v>
      </c>
      <c r="E6085" s="116" t="s">
        <v>4</v>
      </c>
      <c r="F6085" s="116">
        <v>2</v>
      </c>
      <c r="G6085" s="116">
        <v>2</v>
      </c>
      <c r="H6085" s="116">
        <v>0</v>
      </c>
      <c r="I6085" s="116" t="s">
        <v>7</v>
      </c>
      <c r="J6085" s="117">
        <v>84.2</v>
      </c>
      <c r="K6085" s="117">
        <v>4146.05</v>
      </c>
      <c r="L6085" s="116" t="s">
        <v>4</v>
      </c>
      <c r="M6085" s="127">
        <f t="shared" si="1140"/>
        <v>49.240498812351547</v>
      </c>
      <c r="N6085" s="118">
        <f>mytable_customer_details!$K6085/mytable_customer_details!$J6085</f>
        <v>49.240498812351547</v>
      </c>
      <c r="O6085" s="102">
        <f>mytable_customer_details!$C6085</f>
        <v>1</v>
      </c>
      <c r="P6085" s="115" t="str">
        <f t="shared" si="1143"/>
        <v>False</v>
      </c>
      <c r="Q6085" s="115" t="str">
        <f t="shared" si="1144"/>
        <v>True</v>
      </c>
      <c r="R6085" s="115" t="str">
        <f t="shared" si="1145"/>
        <v>True</v>
      </c>
      <c r="S6085" s="115" t="str">
        <f t="shared" si="1146"/>
        <v>True</v>
      </c>
      <c r="T6085" s="115" t="str">
        <f t="shared" si="1147"/>
        <v>True</v>
      </c>
      <c r="U6085">
        <f t="shared" si="1148"/>
        <v>3</v>
      </c>
      <c r="V6085">
        <f t="shared" si="1149"/>
        <v>1</v>
      </c>
      <c r="W6085">
        <f t="shared" si="1150"/>
        <v>1</v>
      </c>
      <c r="X6085" s="86">
        <f t="shared" si="1151"/>
        <v>42207</v>
      </c>
      <c r="Y6085" s="104">
        <f t="shared" si="1141"/>
        <v>84.2</v>
      </c>
      <c r="Z6085" t="str">
        <f t="shared" si="1142"/>
        <v>YES</v>
      </c>
      <c r="AA6085" s="104" t="str">
        <f>VLOOKUP(H:H,Table2_ContractType!A:B,2,0)</f>
        <v>Month-to-Month</v>
      </c>
      <c r="AB6085" t="str">
        <f>VLOOKUP(F:F,Table3_PhoneService!A:B,2,0)</f>
        <v>Two or More Lines</v>
      </c>
      <c r="AC6085" t="str">
        <f>VLOOKUP(G:G,Table4_InternetService!A:B,2,0)</f>
        <v>Fiber Optic</v>
      </c>
    </row>
    <row r="6086" spans="1:29">
      <c r="A6086" s="119" t="s">
        <v>1793</v>
      </c>
      <c r="B6086" s="119" t="s">
        <v>3</v>
      </c>
      <c r="C6086" s="119">
        <v>1</v>
      </c>
      <c r="D6086" s="119" t="s">
        <v>5</v>
      </c>
      <c r="E6086" s="119" t="s">
        <v>5</v>
      </c>
      <c r="F6086" s="119">
        <v>2</v>
      </c>
      <c r="G6086" s="119">
        <v>1</v>
      </c>
      <c r="H6086" s="119">
        <v>0</v>
      </c>
      <c r="I6086" s="119" t="s">
        <v>7</v>
      </c>
      <c r="J6086" s="120">
        <v>66.05</v>
      </c>
      <c r="K6086" s="120">
        <v>1652.4</v>
      </c>
      <c r="L6086" s="119" t="s">
        <v>5</v>
      </c>
      <c r="M6086" s="127">
        <f t="shared" si="1140"/>
        <v>25.017411052233157</v>
      </c>
      <c r="N6086" s="121">
        <f>mytable_customer_details!$K6086/mytable_customer_details!$J6086</f>
        <v>25.017411052233157</v>
      </c>
      <c r="O6086" s="101">
        <f>mytable_customer_details!$C6086</f>
        <v>1</v>
      </c>
      <c r="P6086" s="115" t="str">
        <f t="shared" si="1143"/>
        <v>True</v>
      </c>
      <c r="Q6086" s="115" t="str">
        <f t="shared" si="1144"/>
        <v>False</v>
      </c>
      <c r="R6086" s="115" t="str">
        <f t="shared" si="1145"/>
        <v>True</v>
      </c>
      <c r="S6086" s="115" t="str">
        <f t="shared" si="1146"/>
        <v>True</v>
      </c>
      <c r="T6086" s="115" t="str">
        <f t="shared" si="1147"/>
        <v>True</v>
      </c>
      <c r="U6086">
        <f t="shared" si="1148"/>
        <v>0</v>
      </c>
      <c r="V6086">
        <f t="shared" si="1149"/>
        <v>0</v>
      </c>
      <c r="W6086">
        <f t="shared" si="1150"/>
        <v>0</v>
      </c>
      <c r="X6086" s="86">
        <f t="shared" si="1151"/>
        <v>42938</v>
      </c>
      <c r="Y6086" s="104">
        <f t="shared" si="1141"/>
        <v>66.05</v>
      </c>
      <c r="Z6086" t="str">
        <f t="shared" si="1142"/>
        <v>YES</v>
      </c>
      <c r="AA6086" s="104" t="str">
        <f>VLOOKUP(H:H,Table2_ContractType!A:B,2,0)</f>
        <v>Month-to-Month</v>
      </c>
      <c r="AB6086" t="str">
        <f>VLOOKUP(F:F,Table3_PhoneService!A:B,2,0)</f>
        <v>Two or More Lines</v>
      </c>
      <c r="AC6086" t="str">
        <f>VLOOKUP(G:G,Table4_InternetService!A:B,2,0)</f>
        <v>DSL</v>
      </c>
    </row>
    <row r="6087" spans="1:29">
      <c r="A6087" s="116" t="s">
        <v>2081</v>
      </c>
      <c r="B6087" s="116" t="s">
        <v>3</v>
      </c>
      <c r="C6087" s="116">
        <v>0</v>
      </c>
      <c r="D6087" s="116" t="s">
        <v>5</v>
      </c>
      <c r="E6087" s="116" t="s">
        <v>5</v>
      </c>
      <c r="F6087" s="116">
        <v>2</v>
      </c>
      <c r="G6087" s="116">
        <v>1</v>
      </c>
      <c r="H6087" s="116">
        <v>0</v>
      </c>
      <c r="I6087" s="116" t="s">
        <v>17</v>
      </c>
      <c r="J6087" s="117">
        <v>59.75</v>
      </c>
      <c r="K6087" s="117">
        <v>2934.3</v>
      </c>
      <c r="L6087" s="116" t="s">
        <v>4</v>
      </c>
      <c r="M6087" s="127">
        <f t="shared" si="1140"/>
        <v>49.109623430962344</v>
      </c>
      <c r="N6087" s="118">
        <f>mytable_customer_details!$K6087/mytable_customer_details!$J6087</f>
        <v>49.109623430962344</v>
      </c>
      <c r="O6087" s="102">
        <f>mytable_customer_details!$C6087</f>
        <v>0</v>
      </c>
      <c r="P6087" s="115" t="str">
        <f t="shared" si="1143"/>
        <v>True</v>
      </c>
      <c r="Q6087" s="115" t="str">
        <f t="shared" si="1144"/>
        <v>True</v>
      </c>
      <c r="R6087" s="115" t="str">
        <f t="shared" si="1145"/>
        <v>True</v>
      </c>
      <c r="S6087" s="115" t="str">
        <f t="shared" si="1146"/>
        <v>True</v>
      </c>
      <c r="T6087" s="115" t="str">
        <f t="shared" si="1147"/>
        <v>True</v>
      </c>
      <c r="U6087">
        <f t="shared" si="1148"/>
        <v>0</v>
      </c>
      <c r="V6087">
        <f t="shared" si="1149"/>
        <v>0</v>
      </c>
      <c r="W6087">
        <f t="shared" si="1150"/>
        <v>0</v>
      </c>
      <c r="X6087" s="86">
        <f t="shared" si="1151"/>
        <v>42207</v>
      </c>
      <c r="Y6087" s="104">
        <f t="shared" si="1141"/>
        <v>59.75</v>
      </c>
      <c r="Z6087" t="str">
        <f t="shared" si="1142"/>
        <v>YES</v>
      </c>
      <c r="AA6087" s="104" t="str">
        <f>VLOOKUP(H:H,Table2_ContractType!A:B,2,0)</f>
        <v>Month-to-Month</v>
      </c>
      <c r="AB6087" t="str">
        <f>VLOOKUP(F:F,Table3_PhoneService!A:B,2,0)</f>
        <v>Two or More Lines</v>
      </c>
      <c r="AC6087" t="str">
        <f>VLOOKUP(G:G,Table4_InternetService!A:B,2,0)</f>
        <v>DSL</v>
      </c>
    </row>
    <row r="6088" spans="1:29">
      <c r="A6088" s="119" t="s">
        <v>3818</v>
      </c>
      <c r="B6088" s="119" t="s">
        <v>9</v>
      </c>
      <c r="C6088" s="119">
        <v>0</v>
      </c>
      <c r="D6088" s="119" t="s">
        <v>4</v>
      </c>
      <c r="E6088" s="119" t="s">
        <v>5</v>
      </c>
      <c r="F6088" s="119">
        <v>2</v>
      </c>
      <c r="G6088" s="119">
        <v>2</v>
      </c>
      <c r="H6088" s="119">
        <v>0</v>
      </c>
      <c r="I6088" s="119" t="s">
        <v>7</v>
      </c>
      <c r="J6088" s="120">
        <v>104.65</v>
      </c>
      <c r="K6088" s="120">
        <v>2542.4499999999998</v>
      </c>
      <c r="L6088" s="119" t="s">
        <v>4</v>
      </c>
      <c r="M6088" s="127">
        <f t="shared" si="1140"/>
        <v>24.294792164357379</v>
      </c>
      <c r="N6088" s="121">
        <f>mytable_customer_details!$K6088/mytable_customer_details!$J6088</f>
        <v>24.294792164357379</v>
      </c>
      <c r="O6088" s="101">
        <f>mytable_customer_details!$C6088</f>
        <v>0</v>
      </c>
      <c r="P6088" s="115" t="str">
        <f t="shared" si="1143"/>
        <v>False</v>
      </c>
      <c r="Q6088" s="115" t="str">
        <f t="shared" si="1144"/>
        <v>True</v>
      </c>
      <c r="R6088" s="115" t="str">
        <f t="shared" si="1145"/>
        <v>True</v>
      </c>
      <c r="S6088" s="115" t="str">
        <f t="shared" si="1146"/>
        <v>True</v>
      </c>
      <c r="T6088" s="115" t="str">
        <f t="shared" si="1147"/>
        <v>True</v>
      </c>
      <c r="U6088">
        <f t="shared" si="1148"/>
        <v>1</v>
      </c>
      <c r="V6088">
        <f t="shared" si="1149"/>
        <v>1</v>
      </c>
      <c r="W6088">
        <f t="shared" si="1150"/>
        <v>0</v>
      </c>
      <c r="X6088" s="86">
        <f t="shared" si="1151"/>
        <v>42969</v>
      </c>
      <c r="Y6088" s="104">
        <f t="shared" si="1141"/>
        <v>104.65</v>
      </c>
      <c r="Z6088" t="str">
        <f t="shared" si="1142"/>
        <v>YES</v>
      </c>
      <c r="AA6088" s="104" t="str">
        <f>VLOOKUP(H:H,Table2_ContractType!A:B,2,0)</f>
        <v>Month-to-Month</v>
      </c>
      <c r="AB6088" t="str">
        <f>VLOOKUP(F:F,Table3_PhoneService!A:B,2,0)</f>
        <v>Two or More Lines</v>
      </c>
      <c r="AC6088" t="str">
        <f>VLOOKUP(G:G,Table4_InternetService!A:B,2,0)</f>
        <v>Fiber Optic</v>
      </c>
    </row>
    <row r="6089" spans="1:29">
      <c r="A6089" s="116" t="s">
        <v>335</v>
      </c>
      <c r="B6089" s="116" t="s">
        <v>9</v>
      </c>
      <c r="C6089" s="116">
        <v>0</v>
      </c>
      <c r="D6089" s="116" t="s">
        <v>5</v>
      </c>
      <c r="E6089" s="116" t="s">
        <v>5</v>
      </c>
      <c r="F6089" s="116">
        <v>0</v>
      </c>
      <c r="G6089" s="116">
        <v>1</v>
      </c>
      <c r="H6089" s="116">
        <v>2</v>
      </c>
      <c r="I6089" s="116" t="s">
        <v>13</v>
      </c>
      <c r="J6089" s="117">
        <v>60.05</v>
      </c>
      <c r="K6089" s="117">
        <v>4176.7</v>
      </c>
      <c r="L6089" s="116" t="s">
        <v>5</v>
      </c>
      <c r="M6089" s="127">
        <f t="shared" si="1140"/>
        <v>69.553705245628649</v>
      </c>
      <c r="N6089" s="118">
        <f>mytable_customer_details!$K6089/mytable_customer_details!$J6089</f>
        <v>69.553705245628649</v>
      </c>
      <c r="O6089" s="102">
        <f>mytable_customer_details!$C6089</f>
        <v>0</v>
      </c>
      <c r="P6089" s="115" t="str">
        <f t="shared" si="1143"/>
        <v>False</v>
      </c>
      <c r="Q6089" s="115" t="str">
        <f t="shared" si="1144"/>
        <v>False</v>
      </c>
      <c r="R6089" s="115" t="str">
        <f t="shared" si="1145"/>
        <v>False</v>
      </c>
      <c r="S6089" s="115" t="str">
        <f t="shared" si="1146"/>
        <v>True</v>
      </c>
      <c r="T6089" s="115" t="str">
        <f t="shared" si="1147"/>
        <v>False</v>
      </c>
      <c r="U6089">
        <f t="shared" si="1148"/>
        <v>0</v>
      </c>
      <c r="V6089">
        <f t="shared" si="1149"/>
        <v>0</v>
      </c>
      <c r="W6089">
        <f t="shared" si="1150"/>
        <v>0</v>
      </c>
      <c r="X6089" s="86">
        <f t="shared" si="1151"/>
        <v>41600</v>
      </c>
      <c r="Y6089" s="104">
        <f t="shared" si="1141"/>
        <v>60.04999999999999</v>
      </c>
      <c r="Z6089" t="str">
        <f t="shared" si="1142"/>
        <v>YES</v>
      </c>
      <c r="AA6089" s="104" t="str">
        <f>VLOOKUP(H:H,Table2_ContractType!A:B,2,0)</f>
        <v>2 Year</v>
      </c>
      <c r="AB6089" t="str">
        <f>VLOOKUP(F:F,Table3_PhoneService!A:B,2,0)</f>
        <v>No Phone Service</v>
      </c>
      <c r="AC6089" t="str">
        <f>VLOOKUP(G:G,Table4_InternetService!A:B,2,0)</f>
        <v>DSL</v>
      </c>
    </row>
    <row r="6090" spans="1:29">
      <c r="A6090" s="119" t="s">
        <v>4138</v>
      </c>
      <c r="B6090" s="119" t="s">
        <v>9</v>
      </c>
      <c r="C6090" s="119">
        <v>0</v>
      </c>
      <c r="D6090" s="119" t="s">
        <v>5</v>
      </c>
      <c r="E6090" s="119" t="s">
        <v>4</v>
      </c>
      <c r="F6090" s="119">
        <v>2</v>
      </c>
      <c r="G6090" s="119">
        <v>0</v>
      </c>
      <c r="H6090" s="119">
        <v>2</v>
      </c>
      <c r="I6090" s="119" t="s">
        <v>10</v>
      </c>
      <c r="J6090" s="120">
        <v>24.8</v>
      </c>
      <c r="K6090" s="120">
        <v>1424.2</v>
      </c>
      <c r="L6090" s="119" t="s">
        <v>5</v>
      </c>
      <c r="M6090" s="127">
        <f t="shared" si="1140"/>
        <v>57.427419354838712</v>
      </c>
      <c r="N6090" s="121">
        <f>mytable_customer_details!$K6090/mytable_customer_details!$J6090</f>
        <v>57.427419354838712</v>
      </c>
      <c r="O6090" s="101">
        <f>mytable_customer_details!$C6090</f>
        <v>0</v>
      </c>
      <c r="P6090" s="115" t="str">
        <f t="shared" si="1143"/>
        <v>False</v>
      </c>
      <c r="Q6090" s="115" t="str">
        <f t="shared" si="1144"/>
        <v>False</v>
      </c>
      <c r="R6090" s="115" t="str">
        <f t="shared" si="1145"/>
        <v>True</v>
      </c>
      <c r="S6090" s="115" t="str">
        <f t="shared" si="1146"/>
        <v>False</v>
      </c>
      <c r="T6090" s="115" t="str">
        <f t="shared" si="1147"/>
        <v>False</v>
      </c>
      <c r="U6090">
        <f t="shared" si="1148"/>
        <v>2</v>
      </c>
      <c r="V6090">
        <f t="shared" si="1149"/>
        <v>0</v>
      </c>
      <c r="W6090">
        <f t="shared" si="1150"/>
        <v>1</v>
      </c>
      <c r="X6090" s="86">
        <f t="shared" si="1151"/>
        <v>41965</v>
      </c>
      <c r="Y6090" s="104">
        <f t="shared" si="1141"/>
        <v>24.8</v>
      </c>
      <c r="Z6090" t="str">
        <f t="shared" si="1142"/>
        <v>YES</v>
      </c>
      <c r="AA6090" s="104" t="str">
        <f>VLOOKUP(H:H,Table2_ContractType!A:B,2,0)</f>
        <v>2 Year</v>
      </c>
      <c r="AB6090" t="str">
        <f>VLOOKUP(F:F,Table3_PhoneService!A:B,2,0)</f>
        <v>Two or More Lines</v>
      </c>
      <c r="AC6090" t="str">
        <f>VLOOKUP(G:G,Table4_InternetService!A:B,2,0)</f>
        <v>No Internet Service</v>
      </c>
    </row>
    <row r="6091" spans="1:29">
      <c r="A6091" s="116" t="s">
        <v>4784</v>
      </c>
      <c r="B6091" s="116" t="s">
        <v>9</v>
      </c>
      <c r="C6091" s="116">
        <v>0</v>
      </c>
      <c r="D6091" s="116" t="s">
        <v>5</v>
      </c>
      <c r="E6091" s="116" t="s">
        <v>5</v>
      </c>
      <c r="F6091" s="116">
        <v>0</v>
      </c>
      <c r="G6091" s="116">
        <v>1</v>
      </c>
      <c r="H6091" s="116">
        <v>1</v>
      </c>
      <c r="I6091" s="116" t="s">
        <v>10</v>
      </c>
      <c r="J6091" s="117">
        <v>53.95</v>
      </c>
      <c r="K6091" s="117">
        <v>2375.4</v>
      </c>
      <c r="L6091" s="116" t="s">
        <v>4</v>
      </c>
      <c r="M6091" s="127">
        <f t="shared" si="1140"/>
        <v>44.029657089898052</v>
      </c>
      <c r="N6091" s="118">
        <f>mytable_customer_details!$K6091/mytable_customer_details!$J6091</f>
        <v>44.029657089898052</v>
      </c>
      <c r="O6091" s="102">
        <f>mytable_customer_details!$C6091</f>
        <v>0</v>
      </c>
      <c r="P6091" s="115" t="str">
        <f t="shared" si="1143"/>
        <v>False</v>
      </c>
      <c r="Q6091" s="115" t="str">
        <f t="shared" si="1144"/>
        <v>True</v>
      </c>
      <c r="R6091" s="115" t="str">
        <f t="shared" si="1145"/>
        <v>False</v>
      </c>
      <c r="S6091" s="115" t="str">
        <f t="shared" si="1146"/>
        <v>True</v>
      </c>
      <c r="T6091" s="115" t="str">
        <f t="shared" si="1147"/>
        <v>False</v>
      </c>
      <c r="U6091">
        <f t="shared" si="1148"/>
        <v>0</v>
      </c>
      <c r="V6091">
        <f t="shared" si="1149"/>
        <v>0</v>
      </c>
      <c r="W6091">
        <f t="shared" si="1150"/>
        <v>0</v>
      </c>
      <c r="X6091" s="86">
        <f t="shared" si="1151"/>
        <v>42360</v>
      </c>
      <c r="Y6091" s="104">
        <f t="shared" si="1141"/>
        <v>53.95</v>
      </c>
      <c r="Z6091" t="str">
        <f t="shared" si="1142"/>
        <v>YES</v>
      </c>
      <c r="AA6091" s="104" t="str">
        <f>VLOOKUP(H:H,Table2_ContractType!A:B,2,0)</f>
        <v>1 Year</v>
      </c>
      <c r="AB6091" t="str">
        <f>VLOOKUP(F:F,Table3_PhoneService!A:B,2,0)</f>
        <v>No Phone Service</v>
      </c>
      <c r="AC6091" t="str">
        <f>VLOOKUP(G:G,Table4_InternetService!A:B,2,0)</f>
        <v>DSL</v>
      </c>
    </row>
    <row r="6092" spans="1:29">
      <c r="A6092" s="119" t="s">
        <v>77</v>
      </c>
      <c r="B6092" s="119" t="s">
        <v>9</v>
      </c>
      <c r="C6092" s="119">
        <v>0</v>
      </c>
      <c r="D6092" s="119" t="s">
        <v>4</v>
      </c>
      <c r="E6092" s="119" t="s">
        <v>5</v>
      </c>
      <c r="F6092" s="119">
        <v>2</v>
      </c>
      <c r="G6092" s="119">
        <v>2</v>
      </c>
      <c r="H6092" s="119">
        <v>1</v>
      </c>
      <c r="I6092" s="119" t="s">
        <v>7</v>
      </c>
      <c r="J6092" s="120">
        <v>78.900000000000006</v>
      </c>
      <c r="K6092" s="120">
        <v>3650.35</v>
      </c>
      <c r="L6092" s="119" t="s">
        <v>5</v>
      </c>
      <c r="M6092" s="127">
        <f t="shared" si="1140"/>
        <v>46.265525982256015</v>
      </c>
      <c r="N6092" s="121">
        <f>mytable_customer_details!$K6092/mytable_customer_details!$J6092</f>
        <v>46.265525982256015</v>
      </c>
      <c r="O6092" s="101">
        <f>mytable_customer_details!$C6092</f>
        <v>0</v>
      </c>
      <c r="P6092" s="115" t="str">
        <f t="shared" si="1143"/>
        <v>False</v>
      </c>
      <c r="Q6092" s="115" t="str">
        <f t="shared" si="1144"/>
        <v>False</v>
      </c>
      <c r="R6092" s="115" t="str">
        <f t="shared" si="1145"/>
        <v>True</v>
      </c>
      <c r="S6092" s="115" t="str">
        <f t="shared" si="1146"/>
        <v>True</v>
      </c>
      <c r="T6092" s="115" t="str">
        <f t="shared" si="1147"/>
        <v>True</v>
      </c>
      <c r="U6092">
        <f t="shared" si="1148"/>
        <v>1</v>
      </c>
      <c r="V6092">
        <f t="shared" si="1149"/>
        <v>1</v>
      </c>
      <c r="W6092">
        <f t="shared" si="1150"/>
        <v>0</v>
      </c>
      <c r="X6092" s="86">
        <f t="shared" si="1151"/>
        <v>42299</v>
      </c>
      <c r="Y6092" s="104">
        <f t="shared" si="1141"/>
        <v>78.900000000000006</v>
      </c>
      <c r="Z6092" t="str">
        <f t="shared" si="1142"/>
        <v>YES</v>
      </c>
      <c r="AA6092" s="104" t="str">
        <f>VLOOKUP(H:H,Table2_ContractType!A:B,2,0)</f>
        <v>1 Year</v>
      </c>
      <c r="AB6092" t="str">
        <f>VLOOKUP(F:F,Table3_PhoneService!A:B,2,0)</f>
        <v>Two or More Lines</v>
      </c>
      <c r="AC6092" t="str">
        <f>VLOOKUP(G:G,Table4_InternetService!A:B,2,0)</f>
        <v>Fiber Optic</v>
      </c>
    </row>
    <row r="6093" spans="1:29">
      <c r="A6093" s="116" t="s">
        <v>2700</v>
      </c>
      <c r="B6093" s="116" t="s">
        <v>3</v>
      </c>
      <c r="C6093" s="116">
        <v>1</v>
      </c>
      <c r="D6093" s="116" t="s">
        <v>4</v>
      </c>
      <c r="E6093" s="116" t="s">
        <v>5</v>
      </c>
      <c r="F6093" s="116">
        <v>2</v>
      </c>
      <c r="G6093" s="116">
        <v>2</v>
      </c>
      <c r="H6093" s="116">
        <v>2</v>
      </c>
      <c r="I6093" s="116" t="s">
        <v>17</v>
      </c>
      <c r="J6093" s="117">
        <v>116.75</v>
      </c>
      <c r="K6093" s="117">
        <v>8277.0499999999993</v>
      </c>
      <c r="L6093" s="116" t="s">
        <v>5</v>
      </c>
      <c r="M6093" s="127">
        <f t="shared" si="1140"/>
        <v>70.895503211991425</v>
      </c>
      <c r="N6093" s="118">
        <f>mytable_customer_details!$K6093/mytable_customer_details!$J6093</f>
        <v>70.895503211991425</v>
      </c>
      <c r="O6093" s="102">
        <f>mytable_customer_details!$C6093</f>
        <v>1</v>
      </c>
      <c r="P6093" s="115" t="str">
        <f t="shared" si="1143"/>
        <v>True</v>
      </c>
      <c r="Q6093" s="115" t="str">
        <f t="shared" si="1144"/>
        <v>False</v>
      </c>
      <c r="R6093" s="115" t="str">
        <f t="shared" si="1145"/>
        <v>True</v>
      </c>
      <c r="S6093" s="115" t="str">
        <f t="shared" si="1146"/>
        <v>True</v>
      </c>
      <c r="T6093" s="115" t="str">
        <f t="shared" si="1147"/>
        <v>True</v>
      </c>
      <c r="U6093">
        <f t="shared" si="1148"/>
        <v>1</v>
      </c>
      <c r="V6093">
        <f t="shared" si="1149"/>
        <v>1</v>
      </c>
      <c r="W6093">
        <f t="shared" si="1150"/>
        <v>0</v>
      </c>
      <c r="X6093" s="86">
        <f t="shared" si="1151"/>
        <v>41569</v>
      </c>
      <c r="Y6093" s="104">
        <f t="shared" si="1141"/>
        <v>116.75</v>
      </c>
      <c r="Z6093" t="str">
        <f t="shared" si="1142"/>
        <v>YES</v>
      </c>
      <c r="AA6093" s="104" t="str">
        <f>VLOOKUP(H:H,Table2_ContractType!A:B,2,0)</f>
        <v>2 Year</v>
      </c>
      <c r="AB6093" t="str">
        <f>VLOOKUP(F:F,Table3_PhoneService!A:B,2,0)</f>
        <v>Two or More Lines</v>
      </c>
      <c r="AC6093" t="str">
        <f>VLOOKUP(G:G,Table4_InternetService!A:B,2,0)</f>
        <v>Fiber Optic</v>
      </c>
    </row>
    <row r="6094" spans="1:29">
      <c r="A6094" s="119" t="s">
        <v>4442</v>
      </c>
      <c r="B6094" s="119" t="s">
        <v>3</v>
      </c>
      <c r="C6094" s="119">
        <v>0</v>
      </c>
      <c r="D6094" s="119" t="s">
        <v>5</v>
      </c>
      <c r="E6094" s="119" t="s">
        <v>5</v>
      </c>
      <c r="F6094" s="119">
        <v>1</v>
      </c>
      <c r="G6094" s="119">
        <v>2</v>
      </c>
      <c r="H6094" s="119">
        <v>0</v>
      </c>
      <c r="I6094" s="119" t="s">
        <v>7</v>
      </c>
      <c r="J6094" s="120">
        <v>69.8</v>
      </c>
      <c r="K6094" s="120">
        <v>1221.6500000000001</v>
      </c>
      <c r="L6094" s="119" t="s">
        <v>5</v>
      </c>
      <c r="M6094" s="127">
        <f t="shared" si="1140"/>
        <v>17.502148997134672</v>
      </c>
      <c r="N6094" s="121">
        <f>mytable_customer_details!$K6094/mytable_customer_details!$J6094</f>
        <v>17.502148997134672</v>
      </c>
      <c r="O6094" s="101">
        <f>mytable_customer_details!$C6094</f>
        <v>0</v>
      </c>
      <c r="P6094" s="115" t="str">
        <f t="shared" si="1143"/>
        <v>True</v>
      </c>
      <c r="Q6094" s="115" t="str">
        <f t="shared" si="1144"/>
        <v>False</v>
      </c>
      <c r="R6094" s="115" t="str">
        <f t="shared" si="1145"/>
        <v>True</v>
      </c>
      <c r="S6094" s="115" t="str">
        <f t="shared" si="1146"/>
        <v>True</v>
      </c>
      <c r="T6094" s="115" t="str">
        <f t="shared" si="1147"/>
        <v>True</v>
      </c>
      <c r="U6094">
        <f t="shared" si="1148"/>
        <v>0</v>
      </c>
      <c r="V6094">
        <f t="shared" si="1149"/>
        <v>0</v>
      </c>
      <c r="W6094">
        <f t="shared" si="1150"/>
        <v>0</v>
      </c>
      <c r="X6094" s="86">
        <f t="shared" si="1151"/>
        <v>43181</v>
      </c>
      <c r="Y6094" s="104">
        <f t="shared" si="1141"/>
        <v>69.8</v>
      </c>
      <c r="Z6094" t="str">
        <f t="shared" si="1142"/>
        <v>YES</v>
      </c>
      <c r="AA6094" s="104" t="str">
        <f>VLOOKUP(H:H,Table2_ContractType!A:B,2,0)</f>
        <v>Month-to-Month</v>
      </c>
      <c r="AB6094" t="str">
        <f>VLOOKUP(F:F,Table3_PhoneService!A:B,2,0)</f>
        <v>One Line</v>
      </c>
      <c r="AC6094" t="str">
        <f>VLOOKUP(G:G,Table4_InternetService!A:B,2,0)</f>
        <v>Fiber Optic</v>
      </c>
    </row>
    <row r="6095" spans="1:29">
      <c r="A6095" s="116" t="s">
        <v>5437</v>
      </c>
      <c r="B6095" s="116" t="s">
        <v>9</v>
      </c>
      <c r="C6095" s="116">
        <v>0</v>
      </c>
      <c r="D6095" s="116" t="s">
        <v>4</v>
      </c>
      <c r="E6095" s="116" t="s">
        <v>5</v>
      </c>
      <c r="F6095" s="116">
        <v>2</v>
      </c>
      <c r="G6095" s="116">
        <v>1</v>
      </c>
      <c r="H6095" s="116">
        <v>2</v>
      </c>
      <c r="I6095" s="116" t="s">
        <v>13</v>
      </c>
      <c r="J6095" s="117">
        <v>75.2</v>
      </c>
      <c r="K6095" s="117">
        <v>3901.25</v>
      </c>
      <c r="L6095" s="116" t="s">
        <v>5</v>
      </c>
      <c r="M6095" s="127">
        <f t="shared" si="1140"/>
        <v>51.878324468085104</v>
      </c>
      <c r="N6095" s="118">
        <f>mytable_customer_details!$K6095/mytable_customer_details!$J6095</f>
        <v>51.878324468085104</v>
      </c>
      <c r="O6095" s="102">
        <f>mytable_customer_details!$C6095</f>
        <v>0</v>
      </c>
      <c r="P6095" s="115" t="str">
        <f t="shared" si="1143"/>
        <v>False</v>
      </c>
      <c r="Q6095" s="115" t="str">
        <f t="shared" si="1144"/>
        <v>False</v>
      </c>
      <c r="R6095" s="115" t="str">
        <f t="shared" si="1145"/>
        <v>True</v>
      </c>
      <c r="S6095" s="115" t="str">
        <f t="shared" si="1146"/>
        <v>True</v>
      </c>
      <c r="T6095" s="115" t="str">
        <f t="shared" si="1147"/>
        <v>True</v>
      </c>
      <c r="U6095">
        <f t="shared" si="1148"/>
        <v>1</v>
      </c>
      <c r="V6095">
        <f t="shared" si="1149"/>
        <v>1</v>
      </c>
      <c r="W6095">
        <f t="shared" si="1150"/>
        <v>0</v>
      </c>
      <c r="X6095" s="86">
        <f t="shared" si="1151"/>
        <v>42146</v>
      </c>
      <c r="Y6095" s="104">
        <f t="shared" si="1141"/>
        <v>75.2</v>
      </c>
      <c r="Z6095" t="str">
        <f t="shared" si="1142"/>
        <v>YES</v>
      </c>
      <c r="AA6095" s="104" t="str">
        <f>VLOOKUP(H:H,Table2_ContractType!A:B,2,0)</f>
        <v>2 Year</v>
      </c>
      <c r="AB6095" t="str">
        <f>VLOOKUP(F:F,Table3_PhoneService!A:B,2,0)</f>
        <v>Two or More Lines</v>
      </c>
      <c r="AC6095" t="str">
        <f>VLOOKUP(G:G,Table4_InternetService!A:B,2,0)</f>
        <v>DSL</v>
      </c>
    </row>
    <row r="6096" spans="1:29">
      <c r="A6096" s="119" t="s">
        <v>3790</v>
      </c>
      <c r="B6096" s="119" t="s">
        <v>9</v>
      </c>
      <c r="C6096" s="119">
        <v>1</v>
      </c>
      <c r="D6096" s="119" t="s">
        <v>4</v>
      </c>
      <c r="E6096" s="119" t="s">
        <v>4</v>
      </c>
      <c r="F6096" s="119">
        <v>2</v>
      </c>
      <c r="G6096" s="119">
        <v>1</v>
      </c>
      <c r="H6096" s="119">
        <v>2</v>
      </c>
      <c r="I6096" s="119" t="s">
        <v>17</v>
      </c>
      <c r="J6096" s="120">
        <v>79.400000000000006</v>
      </c>
      <c r="K6096" s="120">
        <v>5154.6000000000004</v>
      </c>
      <c r="L6096" s="119" t="s">
        <v>4</v>
      </c>
      <c r="M6096" s="127">
        <f t="shared" si="1140"/>
        <v>64.919395465994967</v>
      </c>
      <c r="N6096" s="121">
        <f>mytable_customer_details!$K6096/mytable_customer_details!$J6096</f>
        <v>64.919395465994967</v>
      </c>
      <c r="O6096" s="101">
        <f>mytable_customer_details!$C6096</f>
        <v>1</v>
      </c>
      <c r="P6096" s="115" t="str">
        <f t="shared" si="1143"/>
        <v>False</v>
      </c>
      <c r="Q6096" s="115" t="str">
        <f t="shared" si="1144"/>
        <v>True</v>
      </c>
      <c r="R6096" s="115" t="str">
        <f t="shared" si="1145"/>
        <v>True</v>
      </c>
      <c r="S6096" s="115" t="str">
        <f t="shared" si="1146"/>
        <v>True</v>
      </c>
      <c r="T6096" s="115" t="str">
        <f t="shared" si="1147"/>
        <v>True</v>
      </c>
      <c r="U6096">
        <f t="shared" si="1148"/>
        <v>3</v>
      </c>
      <c r="V6096">
        <f t="shared" si="1149"/>
        <v>1</v>
      </c>
      <c r="W6096">
        <f t="shared" si="1150"/>
        <v>1</v>
      </c>
      <c r="X6096" s="86">
        <f t="shared" si="1151"/>
        <v>41751</v>
      </c>
      <c r="Y6096" s="104">
        <f t="shared" si="1141"/>
        <v>79.400000000000006</v>
      </c>
      <c r="Z6096" t="str">
        <f t="shared" si="1142"/>
        <v>YES</v>
      </c>
      <c r="AA6096" s="104" t="str">
        <f>VLOOKUP(H:H,Table2_ContractType!A:B,2,0)</f>
        <v>2 Year</v>
      </c>
      <c r="AB6096" t="str">
        <f>VLOOKUP(F:F,Table3_PhoneService!A:B,2,0)</f>
        <v>Two or More Lines</v>
      </c>
      <c r="AC6096" t="str">
        <f>VLOOKUP(G:G,Table4_InternetService!A:B,2,0)</f>
        <v>DSL</v>
      </c>
    </row>
    <row r="6097" spans="1:29">
      <c r="A6097" s="116" t="s">
        <v>4824</v>
      </c>
      <c r="B6097" s="116" t="s">
        <v>3</v>
      </c>
      <c r="C6097" s="116">
        <v>0</v>
      </c>
      <c r="D6097" s="116" t="s">
        <v>5</v>
      </c>
      <c r="E6097" s="116" t="s">
        <v>4</v>
      </c>
      <c r="F6097" s="116">
        <v>1</v>
      </c>
      <c r="G6097" s="116">
        <v>2</v>
      </c>
      <c r="H6097" s="116">
        <v>0</v>
      </c>
      <c r="I6097" s="116" t="s">
        <v>7</v>
      </c>
      <c r="J6097" s="117">
        <v>99.8</v>
      </c>
      <c r="K6097" s="117">
        <v>4391.25</v>
      </c>
      <c r="L6097" s="116" t="s">
        <v>5</v>
      </c>
      <c r="M6097" s="127">
        <f t="shared" si="1140"/>
        <v>44.000501002004007</v>
      </c>
      <c r="N6097" s="118">
        <f>mytable_customer_details!$K6097/mytable_customer_details!$J6097</f>
        <v>44.000501002004007</v>
      </c>
      <c r="O6097" s="102">
        <f>mytable_customer_details!$C6097</f>
        <v>0</v>
      </c>
      <c r="P6097" s="115" t="str">
        <f t="shared" si="1143"/>
        <v>True</v>
      </c>
      <c r="Q6097" s="115" t="str">
        <f t="shared" si="1144"/>
        <v>False</v>
      </c>
      <c r="R6097" s="115" t="str">
        <f t="shared" si="1145"/>
        <v>True</v>
      </c>
      <c r="S6097" s="115" t="str">
        <f t="shared" si="1146"/>
        <v>True</v>
      </c>
      <c r="T6097" s="115" t="str">
        <f t="shared" si="1147"/>
        <v>True</v>
      </c>
      <c r="U6097">
        <f t="shared" si="1148"/>
        <v>2</v>
      </c>
      <c r="V6097">
        <f t="shared" si="1149"/>
        <v>0</v>
      </c>
      <c r="W6097">
        <f t="shared" si="1150"/>
        <v>1</v>
      </c>
      <c r="X6097" s="86">
        <f t="shared" si="1151"/>
        <v>42360</v>
      </c>
      <c r="Y6097" s="104">
        <f t="shared" si="1141"/>
        <v>99.8</v>
      </c>
      <c r="Z6097" t="str">
        <f t="shared" si="1142"/>
        <v>YES</v>
      </c>
      <c r="AA6097" s="104" t="str">
        <f>VLOOKUP(H:H,Table2_ContractType!A:B,2,0)</f>
        <v>Month-to-Month</v>
      </c>
      <c r="AB6097" t="str">
        <f>VLOOKUP(F:F,Table3_PhoneService!A:B,2,0)</f>
        <v>One Line</v>
      </c>
      <c r="AC6097" t="str">
        <f>VLOOKUP(G:G,Table4_InternetService!A:B,2,0)</f>
        <v>Fiber Optic</v>
      </c>
    </row>
    <row r="6098" spans="1:29">
      <c r="A6098" s="119" t="s">
        <v>3095</v>
      </c>
      <c r="B6098" s="119" t="s">
        <v>9</v>
      </c>
      <c r="C6098" s="119">
        <v>0</v>
      </c>
      <c r="D6098" s="119" t="s">
        <v>5</v>
      </c>
      <c r="E6098" s="119" t="s">
        <v>5</v>
      </c>
      <c r="F6098" s="119">
        <v>1</v>
      </c>
      <c r="G6098" s="119">
        <v>0</v>
      </c>
      <c r="H6098" s="119">
        <v>1</v>
      </c>
      <c r="I6098" s="119" t="s">
        <v>10</v>
      </c>
      <c r="J6098" s="120">
        <v>20.149999999999999</v>
      </c>
      <c r="K6098" s="120">
        <v>163.69999999999999</v>
      </c>
      <c r="L6098" s="119" t="s">
        <v>5</v>
      </c>
      <c r="M6098" s="127">
        <f t="shared" si="1140"/>
        <v>8.1240694789081882</v>
      </c>
      <c r="N6098" s="121">
        <f>mytable_customer_details!$K6098/mytable_customer_details!$J6098</f>
        <v>8.1240694789081882</v>
      </c>
      <c r="O6098" s="101">
        <f>mytable_customer_details!$C6098</f>
        <v>0</v>
      </c>
      <c r="P6098" s="115" t="str">
        <f t="shared" si="1143"/>
        <v>False</v>
      </c>
      <c r="Q6098" s="115" t="str">
        <f t="shared" si="1144"/>
        <v>False</v>
      </c>
      <c r="R6098" s="115" t="str">
        <f t="shared" si="1145"/>
        <v>True</v>
      </c>
      <c r="S6098" s="115" t="str">
        <f t="shared" si="1146"/>
        <v>False</v>
      </c>
      <c r="T6098" s="115" t="str">
        <f t="shared" si="1147"/>
        <v>False</v>
      </c>
      <c r="U6098">
        <f t="shared" si="1148"/>
        <v>0</v>
      </c>
      <c r="V6098">
        <f t="shared" si="1149"/>
        <v>0</v>
      </c>
      <c r="W6098">
        <f t="shared" si="1150"/>
        <v>0</v>
      </c>
      <c r="X6098" s="86">
        <f t="shared" si="1151"/>
        <v>43456</v>
      </c>
      <c r="Y6098" s="104">
        <f t="shared" si="1141"/>
        <v>20.149999999999999</v>
      </c>
      <c r="Z6098" t="str">
        <f t="shared" si="1142"/>
        <v>YES</v>
      </c>
      <c r="AA6098" s="104" t="str">
        <f>VLOOKUP(H:H,Table2_ContractType!A:B,2,0)</f>
        <v>1 Year</v>
      </c>
      <c r="AB6098" t="str">
        <f>VLOOKUP(F:F,Table3_PhoneService!A:B,2,0)</f>
        <v>One Line</v>
      </c>
      <c r="AC6098" t="str">
        <f>VLOOKUP(G:G,Table4_InternetService!A:B,2,0)</f>
        <v>No Internet Service</v>
      </c>
    </row>
    <row r="6099" spans="1:29">
      <c r="A6099" s="116" t="s">
        <v>5269</v>
      </c>
      <c r="B6099" s="116" t="s">
        <v>9</v>
      </c>
      <c r="C6099" s="116">
        <v>0</v>
      </c>
      <c r="D6099" s="116" t="s">
        <v>5</v>
      </c>
      <c r="E6099" s="116" t="s">
        <v>5</v>
      </c>
      <c r="F6099" s="116">
        <v>2</v>
      </c>
      <c r="G6099" s="116">
        <v>2</v>
      </c>
      <c r="H6099" s="116">
        <v>1</v>
      </c>
      <c r="I6099" s="116" t="s">
        <v>13</v>
      </c>
      <c r="J6099" s="117">
        <v>104.7</v>
      </c>
      <c r="K6099" s="117">
        <v>7220.35</v>
      </c>
      <c r="L6099" s="116" t="s">
        <v>4</v>
      </c>
      <c r="M6099" s="127">
        <f t="shared" si="1140"/>
        <v>68.962273161413563</v>
      </c>
      <c r="N6099" s="118">
        <f>mytable_customer_details!$K6099/mytable_customer_details!$J6099</f>
        <v>68.962273161413563</v>
      </c>
      <c r="O6099" s="102">
        <f>mytable_customer_details!$C6099</f>
        <v>0</v>
      </c>
      <c r="P6099" s="115" t="str">
        <f t="shared" si="1143"/>
        <v>False</v>
      </c>
      <c r="Q6099" s="115" t="str">
        <f t="shared" si="1144"/>
        <v>True</v>
      </c>
      <c r="R6099" s="115" t="str">
        <f t="shared" si="1145"/>
        <v>True</v>
      </c>
      <c r="S6099" s="115" t="str">
        <f t="shared" si="1146"/>
        <v>True</v>
      </c>
      <c r="T6099" s="115" t="str">
        <f t="shared" si="1147"/>
        <v>True</v>
      </c>
      <c r="U6099">
        <f t="shared" si="1148"/>
        <v>0</v>
      </c>
      <c r="V6099">
        <f t="shared" si="1149"/>
        <v>0</v>
      </c>
      <c r="W6099">
        <f t="shared" si="1150"/>
        <v>0</v>
      </c>
      <c r="X6099" s="86">
        <f t="shared" si="1151"/>
        <v>41630</v>
      </c>
      <c r="Y6099" s="104">
        <f t="shared" si="1141"/>
        <v>104.7</v>
      </c>
      <c r="Z6099" t="str">
        <f t="shared" si="1142"/>
        <v>YES</v>
      </c>
      <c r="AA6099" s="104" t="str">
        <f>VLOOKUP(H:H,Table2_ContractType!A:B,2,0)</f>
        <v>1 Year</v>
      </c>
      <c r="AB6099" t="str">
        <f>VLOOKUP(F:F,Table3_PhoneService!A:B,2,0)</f>
        <v>Two or More Lines</v>
      </c>
      <c r="AC6099" t="str">
        <f>VLOOKUP(G:G,Table4_InternetService!A:B,2,0)</f>
        <v>Fiber Optic</v>
      </c>
    </row>
    <row r="6100" spans="1:29">
      <c r="A6100" s="119" t="s">
        <v>6464</v>
      </c>
      <c r="B6100" s="119" t="s">
        <v>9</v>
      </c>
      <c r="C6100" s="119">
        <v>1</v>
      </c>
      <c r="D6100" s="119" t="s">
        <v>4</v>
      </c>
      <c r="E6100" s="119" t="s">
        <v>5</v>
      </c>
      <c r="F6100" s="119">
        <v>2</v>
      </c>
      <c r="G6100" s="119">
        <v>2</v>
      </c>
      <c r="H6100" s="119">
        <v>0</v>
      </c>
      <c r="I6100" s="119" t="s">
        <v>7</v>
      </c>
      <c r="J6100" s="120">
        <v>100.05</v>
      </c>
      <c r="K6100" s="120">
        <v>4871.05</v>
      </c>
      <c r="L6100" s="119" t="s">
        <v>4</v>
      </c>
      <c r="M6100" s="127">
        <f t="shared" si="1140"/>
        <v>48.686156921539236</v>
      </c>
      <c r="N6100" s="121">
        <f>mytable_customer_details!$K6100/mytable_customer_details!$J6100</f>
        <v>48.686156921539236</v>
      </c>
      <c r="O6100" s="101">
        <f>mytable_customer_details!$C6100</f>
        <v>1</v>
      </c>
      <c r="P6100" s="115" t="str">
        <f t="shared" si="1143"/>
        <v>False</v>
      </c>
      <c r="Q6100" s="115" t="str">
        <f t="shared" si="1144"/>
        <v>True</v>
      </c>
      <c r="R6100" s="115" t="str">
        <f t="shared" si="1145"/>
        <v>True</v>
      </c>
      <c r="S6100" s="115" t="str">
        <f t="shared" si="1146"/>
        <v>True</v>
      </c>
      <c r="T6100" s="115" t="str">
        <f t="shared" si="1147"/>
        <v>True</v>
      </c>
      <c r="U6100">
        <f t="shared" si="1148"/>
        <v>1</v>
      </c>
      <c r="V6100">
        <f t="shared" si="1149"/>
        <v>1</v>
      </c>
      <c r="W6100">
        <f t="shared" si="1150"/>
        <v>0</v>
      </c>
      <c r="X6100" s="86">
        <f t="shared" si="1151"/>
        <v>42238</v>
      </c>
      <c r="Y6100" s="104">
        <f t="shared" si="1141"/>
        <v>100.05</v>
      </c>
      <c r="Z6100" t="str">
        <f t="shared" si="1142"/>
        <v>YES</v>
      </c>
      <c r="AA6100" s="104" t="str">
        <f>VLOOKUP(H:H,Table2_ContractType!A:B,2,0)</f>
        <v>Month-to-Month</v>
      </c>
      <c r="AB6100" t="str">
        <f>VLOOKUP(F:F,Table3_PhoneService!A:B,2,0)</f>
        <v>Two or More Lines</v>
      </c>
      <c r="AC6100" t="str">
        <f>VLOOKUP(G:G,Table4_InternetService!A:B,2,0)</f>
        <v>Fiber Optic</v>
      </c>
    </row>
    <row r="6101" spans="1:29">
      <c r="A6101" s="116" t="s">
        <v>106</v>
      </c>
      <c r="B6101" s="116" t="s">
        <v>3</v>
      </c>
      <c r="C6101" s="116">
        <v>0</v>
      </c>
      <c r="D6101" s="116" t="s">
        <v>5</v>
      </c>
      <c r="E6101" s="116" t="s">
        <v>5</v>
      </c>
      <c r="F6101" s="116">
        <v>2</v>
      </c>
      <c r="G6101" s="116">
        <v>2</v>
      </c>
      <c r="H6101" s="116">
        <v>0</v>
      </c>
      <c r="I6101" s="116" t="s">
        <v>7</v>
      </c>
      <c r="J6101" s="117">
        <v>78.95</v>
      </c>
      <c r="K6101" s="117">
        <v>927.35</v>
      </c>
      <c r="L6101" s="116" t="s">
        <v>4</v>
      </c>
      <c r="M6101" s="127">
        <f t="shared" si="1140"/>
        <v>11.746041798606713</v>
      </c>
      <c r="N6101" s="118">
        <f>mytable_customer_details!$K6101/mytable_customer_details!$J6101</f>
        <v>11.746041798606713</v>
      </c>
      <c r="O6101" s="102">
        <f>mytable_customer_details!$C6101</f>
        <v>0</v>
      </c>
      <c r="P6101" s="115" t="str">
        <f t="shared" si="1143"/>
        <v>True</v>
      </c>
      <c r="Q6101" s="115" t="str">
        <f t="shared" si="1144"/>
        <v>True</v>
      </c>
      <c r="R6101" s="115" t="str">
        <f t="shared" si="1145"/>
        <v>True</v>
      </c>
      <c r="S6101" s="115" t="str">
        <f t="shared" si="1146"/>
        <v>True</v>
      </c>
      <c r="T6101" s="115" t="str">
        <f t="shared" si="1147"/>
        <v>True</v>
      </c>
      <c r="U6101">
        <f t="shared" si="1148"/>
        <v>0</v>
      </c>
      <c r="V6101">
        <f t="shared" si="1149"/>
        <v>0</v>
      </c>
      <c r="W6101">
        <f t="shared" si="1150"/>
        <v>0</v>
      </c>
      <c r="X6101" s="86">
        <f t="shared" si="1151"/>
        <v>43365</v>
      </c>
      <c r="Y6101" s="104">
        <f t="shared" si="1141"/>
        <v>78.95</v>
      </c>
      <c r="Z6101" t="str">
        <f t="shared" si="1142"/>
        <v>YES</v>
      </c>
      <c r="AA6101" s="104" t="str">
        <f>VLOOKUP(H:H,Table2_ContractType!A:B,2,0)</f>
        <v>Month-to-Month</v>
      </c>
      <c r="AB6101" t="str">
        <f>VLOOKUP(F:F,Table3_PhoneService!A:B,2,0)</f>
        <v>Two or More Lines</v>
      </c>
      <c r="AC6101" t="str">
        <f>VLOOKUP(G:G,Table4_InternetService!A:B,2,0)</f>
        <v>Fiber Optic</v>
      </c>
    </row>
    <row r="6102" spans="1:29">
      <c r="A6102" s="119" t="s">
        <v>4917</v>
      </c>
      <c r="B6102" s="119" t="s">
        <v>3</v>
      </c>
      <c r="C6102" s="119">
        <v>0</v>
      </c>
      <c r="D6102" s="119" t="s">
        <v>4</v>
      </c>
      <c r="E6102" s="119" t="s">
        <v>4</v>
      </c>
      <c r="F6102" s="119">
        <v>2</v>
      </c>
      <c r="G6102" s="119">
        <v>2</v>
      </c>
      <c r="H6102" s="119">
        <v>2</v>
      </c>
      <c r="I6102" s="119" t="s">
        <v>13</v>
      </c>
      <c r="J6102" s="120">
        <v>95.9</v>
      </c>
      <c r="K6102" s="120">
        <v>6954.15</v>
      </c>
      <c r="L6102" s="119" t="s">
        <v>5</v>
      </c>
      <c r="M6102" s="127">
        <f t="shared" si="1140"/>
        <v>72.514598540145982</v>
      </c>
      <c r="N6102" s="121">
        <f>mytable_customer_details!$K6102/mytable_customer_details!$J6102</f>
        <v>72.514598540145982</v>
      </c>
      <c r="O6102" s="101">
        <f>mytable_customer_details!$C6102</f>
        <v>0</v>
      </c>
      <c r="P6102" s="115" t="str">
        <f t="shared" si="1143"/>
        <v>True</v>
      </c>
      <c r="Q6102" s="115" t="str">
        <f t="shared" si="1144"/>
        <v>False</v>
      </c>
      <c r="R6102" s="115" t="str">
        <f t="shared" si="1145"/>
        <v>True</v>
      </c>
      <c r="S6102" s="115" t="str">
        <f t="shared" si="1146"/>
        <v>True</v>
      </c>
      <c r="T6102" s="115" t="str">
        <f t="shared" si="1147"/>
        <v>True</v>
      </c>
      <c r="U6102">
        <f t="shared" si="1148"/>
        <v>3</v>
      </c>
      <c r="V6102">
        <f t="shared" si="1149"/>
        <v>1</v>
      </c>
      <c r="W6102">
        <f t="shared" si="1150"/>
        <v>1</v>
      </c>
      <c r="X6102" s="86">
        <f t="shared" si="1151"/>
        <v>41508</v>
      </c>
      <c r="Y6102" s="104">
        <f t="shared" si="1141"/>
        <v>95.9</v>
      </c>
      <c r="Z6102" t="str">
        <f t="shared" si="1142"/>
        <v>YES</v>
      </c>
      <c r="AA6102" s="104" t="str">
        <f>VLOOKUP(H:H,Table2_ContractType!A:B,2,0)</f>
        <v>2 Year</v>
      </c>
      <c r="AB6102" t="str">
        <f>VLOOKUP(F:F,Table3_PhoneService!A:B,2,0)</f>
        <v>Two or More Lines</v>
      </c>
      <c r="AC6102" t="str">
        <f>VLOOKUP(G:G,Table4_InternetService!A:B,2,0)</f>
        <v>Fiber Optic</v>
      </c>
    </row>
    <row r="6103" spans="1:29">
      <c r="A6103" s="116" t="s">
        <v>1719</v>
      </c>
      <c r="B6103" s="116" t="s">
        <v>9</v>
      </c>
      <c r="C6103" s="116">
        <v>0</v>
      </c>
      <c r="D6103" s="116" t="s">
        <v>5</v>
      </c>
      <c r="E6103" s="116" t="s">
        <v>5</v>
      </c>
      <c r="F6103" s="116">
        <v>1</v>
      </c>
      <c r="G6103" s="116">
        <v>1</v>
      </c>
      <c r="H6103" s="116">
        <v>0</v>
      </c>
      <c r="I6103" s="116" t="s">
        <v>7</v>
      </c>
      <c r="J6103" s="117">
        <v>74.400000000000006</v>
      </c>
      <c r="K6103" s="117">
        <v>299.7</v>
      </c>
      <c r="L6103" s="116" t="s">
        <v>4</v>
      </c>
      <c r="M6103" s="127">
        <f t="shared" si="1140"/>
        <v>4.0282258064516121</v>
      </c>
      <c r="N6103" s="118">
        <f>mytable_customer_details!$K6103/mytable_customer_details!$J6103</f>
        <v>4.0282258064516121</v>
      </c>
      <c r="O6103" s="102">
        <f>mytable_customer_details!$C6103</f>
        <v>0</v>
      </c>
      <c r="P6103" s="115" t="str">
        <f t="shared" si="1143"/>
        <v>False</v>
      </c>
      <c r="Q6103" s="115" t="str">
        <f t="shared" si="1144"/>
        <v>True</v>
      </c>
      <c r="R6103" s="115" t="str">
        <f t="shared" si="1145"/>
        <v>True</v>
      </c>
      <c r="S6103" s="115" t="str">
        <f t="shared" si="1146"/>
        <v>True</v>
      </c>
      <c r="T6103" s="115" t="str">
        <f t="shared" si="1147"/>
        <v>True</v>
      </c>
      <c r="U6103">
        <f t="shared" si="1148"/>
        <v>0</v>
      </c>
      <c r="V6103">
        <f t="shared" si="1149"/>
        <v>0</v>
      </c>
      <c r="W6103">
        <f t="shared" si="1150"/>
        <v>0</v>
      </c>
      <c r="X6103" s="86">
        <f t="shared" si="1151"/>
        <v>43577</v>
      </c>
      <c r="Y6103" s="104">
        <f t="shared" si="1141"/>
        <v>74.400000000000006</v>
      </c>
      <c r="Z6103" t="str">
        <f t="shared" si="1142"/>
        <v>YES</v>
      </c>
      <c r="AA6103" s="104" t="str">
        <f>VLOOKUP(H:H,Table2_ContractType!A:B,2,0)</f>
        <v>Month-to-Month</v>
      </c>
      <c r="AB6103" t="str">
        <f>VLOOKUP(F:F,Table3_PhoneService!A:B,2,0)</f>
        <v>One Line</v>
      </c>
      <c r="AC6103" t="str">
        <f>VLOOKUP(G:G,Table4_InternetService!A:B,2,0)</f>
        <v>DSL</v>
      </c>
    </row>
    <row r="6104" spans="1:29">
      <c r="A6104" s="119" t="s">
        <v>4395</v>
      </c>
      <c r="B6104" s="119" t="s">
        <v>3</v>
      </c>
      <c r="C6104" s="119">
        <v>0</v>
      </c>
      <c r="D6104" s="119" t="s">
        <v>4</v>
      </c>
      <c r="E6104" s="119" t="s">
        <v>5</v>
      </c>
      <c r="F6104" s="119">
        <v>1</v>
      </c>
      <c r="G6104" s="119">
        <v>2</v>
      </c>
      <c r="H6104" s="119">
        <v>0</v>
      </c>
      <c r="I6104" s="119" t="s">
        <v>13</v>
      </c>
      <c r="J6104" s="120">
        <v>79.7</v>
      </c>
      <c r="K6104" s="120">
        <v>165</v>
      </c>
      <c r="L6104" s="119" t="s">
        <v>4</v>
      </c>
      <c r="M6104" s="127">
        <f t="shared" si="1140"/>
        <v>2.0702634880803013</v>
      </c>
      <c r="N6104" s="121">
        <f>mytable_customer_details!$K6104/mytable_customer_details!$J6104</f>
        <v>2.0702634880803013</v>
      </c>
      <c r="O6104" s="101">
        <f>mytable_customer_details!$C6104</f>
        <v>0</v>
      </c>
      <c r="P6104" s="115" t="str">
        <f t="shared" si="1143"/>
        <v>True</v>
      </c>
      <c r="Q6104" s="115" t="str">
        <f t="shared" si="1144"/>
        <v>True</v>
      </c>
      <c r="R6104" s="115" t="str">
        <f t="shared" si="1145"/>
        <v>True</v>
      </c>
      <c r="S6104" s="115" t="str">
        <f t="shared" si="1146"/>
        <v>True</v>
      </c>
      <c r="T6104" s="115" t="str">
        <f t="shared" si="1147"/>
        <v>True</v>
      </c>
      <c r="U6104">
        <f t="shared" si="1148"/>
        <v>1</v>
      </c>
      <c r="V6104">
        <f t="shared" si="1149"/>
        <v>1</v>
      </c>
      <c r="W6104">
        <f t="shared" si="1150"/>
        <v>0</v>
      </c>
      <c r="X6104" s="86">
        <f t="shared" si="1151"/>
        <v>43638</v>
      </c>
      <c r="Y6104" s="104">
        <f t="shared" si="1141"/>
        <v>79.699999999999989</v>
      </c>
      <c r="Z6104" t="str">
        <f t="shared" si="1142"/>
        <v>YES</v>
      </c>
      <c r="AA6104" s="104" t="str">
        <f>VLOOKUP(H:H,Table2_ContractType!A:B,2,0)</f>
        <v>Month-to-Month</v>
      </c>
      <c r="AB6104" t="str">
        <f>VLOOKUP(F:F,Table3_PhoneService!A:B,2,0)</f>
        <v>One Line</v>
      </c>
      <c r="AC6104" t="str">
        <f>VLOOKUP(G:G,Table4_InternetService!A:B,2,0)</f>
        <v>Fiber Optic</v>
      </c>
    </row>
    <row r="6105" spans="1:29">
      <c r="A6105" s="116" t="s">
        <v>3816</v>
      </c>
      <c r="B6105" s="116" t="s">
        <v>9</v>
      </c>
      <c r="C6105" s="116">
        <v>1</v>
      </c>
      <c r="D6105" s="116" t="s">
        <v>5</v>
      </c>
      <c r="E6105" s="116" t="s">
        <v>5</v>
      </c>
      <c r="F6105" s="116">
        <v>1</v>
      </c>
      <c r="G6105" s="116">
        <v>2</v>
      </c>
      <c r="H6105" s="116">
        <v>0</v>
      </c>
      <c r="I6105" s="116" t="s">
        <v>7</v>
      </c>
      <c r="J6105" s="117">
        <v>71.650000000000006</v>
      </c>
      <c r="K6105" s="117">
        <v>71.650000000000006</v>
      </c>
      <c r="L6105" s="116" t="s">
        <v>4</v>
      </c>
      <c r="M6105" s="127">
        <f t="shared" si="1140"/>
        <v>1</v>
      </c>
      <c r="N6105" s="118">
        <f>mytable_customer_details!$K6105/mytable_customer_details!$J6105</f>
        <v>1</v>
      </c>
      <c r="O6105" s="102">
        <f>mytable_customer_details!$C6105</f>
        <v>1</v>
      </c>
      <c r="P6105" s="115" t="str">
        <f t="shared" si="1143"/>
        <v>False</v>
      </c>
      <c r="Q6105" s="115" t="str">
        <f t="shared" si="1144"/>
        <v>True</v>
      </c>
      <c r="R6105" s="115" t="str">
        <f t="shared" si="1145"/>
        <v>True</v>
      </c>
      <c r="S6105" s="115" t="str">
        <f t="shared" si="1146"/>
        <v>True</v>
      </c>
      <c r="T6105" s="115" t="str">
        <f t="shared" si="1147"/>
        <v>True</v>
      </c>
      <c r="U6105">
        <f t="shared" si="1148"/>
        <v>0</v>
      </c>
      <c r="V6105">
        <f t="shared" si="1149"/>
        <v>0</v>
      </c>
      <c r="W6105">
        <f t="shared" si="1150"/>
        <v>0</v>
      </c>
      <c r="X6105" s="86">
        <f t="shared" si="1151"/>
        <v>43668</v>
      </c>
      <c r="Y6105" s="104">
        <f t="shared" si="1141"/>
        <v>71.650000000000006</v>
      </c>
      <c r="Z6105" t="str">
        <f t="shared" si="1142"/>
        <v>YES</v>
      </c>
      <c r="AA6105" s="104" t="str">
        <f>VLOOKUP(H:H,Table2_ContractType!A:B,2,0)</f>
        <v>Month-to-Month</v>
      </c>
      <c r="AB6105" t="str">
        <f>VLOOKUP(F:F,Table3_PhoneService!A:B,2,0)</f>
        <v>One Line</v>
      </c>
      <c r="AC6105" t="str">
        <f>VLOOKUP(G:G,Table4_InternetService!A:B,2,0)</f>
        <v>Fiber Optic</v>
      </c>
    </row>
    <row r="6106" spans="1:29">
      <c r="A6106" s="119" t="s">
        <v>4492</v>
      </c>
      <c r="B6106" s="119" t="s">
        <v>9</v>
      </c>
      <c r="C6106" s="119">
        <v>0</v>
      </c>
      <c r="D6106" s="119" t="s">
        <v>4</v>
      </c>
      <c r="E6106" s="119" t="s">
        <v>5</v>
      </c>
      <c r="F6106" s="119">
        <v>0</v>
      </c>
      <c r="G6106" s="119">
        <v>1</v>
      </c>
      <c r="H6106" s="119">
        <v>0</v>
      </c>
      <c r="I6106" s="119" t="s">
        <v>13</v>
      </c>
      <c r="J6106" s="120">
        <v>40.15</v>
      </c>
      <c r="K6106" s="120">
        <v>1626.05</v>
      </c>
      <c r="L6106" s="119" t="s">
        <v>5</v>
      </c>
      <c r="M6106" s="127">
        <f t="shared" si="1140"/>
        <v>40.499377334993774</v>
      </c>
      <c r="N6106" s="121">
        <f>mytable_customer_details!$K6106/mytable_customer_details!$J6106</f>
        <v>40.499377334993774</v>
      </c>
      <c r="O6106" s="101">
        <f>mytable_customer_details!$C6106</f>
        <v>0</v>
      </c>
      <c r="P6106" s="115" t="str">
        <f t="shared" si="1143"/>
        <v>False</v>
      </c>
      <c r="Q6106" s="115" t="str">
        <f t="shared" si="1144"/>
        <v>False</v>
      </c>
      <c r="R6106" s="115" t="str">
        <f t="shared" si="1145"/>
        <v>False</v>
      </c>
      <c r="S6106" s="115" t="str">
        <f t="shared" si="1146"/>
        <v>True</v>
      </c>
      <c r="T6106" s="115" t="str">
        <f t="shared" si="1147"/>
        <v>False</v>
      </c>
      <c r="U6106">
        <f t="shared" si="1148"/>
        <v>1</v>
      </c>
      <c r="V6106">
        <f t="shared" si="1149"/>
        <v>1</v>
      </c>
      <c r="W6106">
        <f t="shared" si="1150"/>
        <v>0</v>
      </c>
      <c r="X6106" s="86">
        <f t="shared" si="1151"/>
        <v>42482</v>
      </c>
      <c r="Y6106" s="104">
        <f t="shared" si="1141"/>
        <v>40.15</v>
      </c>
      <c r="Z6106" t="str">
        <f t="shared" si="1142"/>
        <v>YES</v>
      </c>
      <c r="AA6106" s="104" t="str">
        <f>VLOOKUP(H:H,Table2_ContractType!A:B,2,0)</f>
        <v>Month-to-Month</v>
      </c>
      <c r="AB6106" t="str">
        <f>VLOOKUP(F:F,Table3_PhoneService!A:B,2,0)</f>
        <v>No Phone Service</v>
      </c>
      <c r="AC6106" t="str">
        <f>VLOOKUP(G:G,Table4_InternetService!A:B,2,0)</f>
        <v>DSL</v>
      </c>
    </row>
    <row r="6107" spans="1:29">
      <c r="A6107" s="116" t="s">
        <v>5783</v>
      </c>
      <c r="B6107" s="116" t="s">
        <v>9</v>
      </c>
      <c r="C6107" s="116">
        <v>0</v>
      </c>
      <c r="D6107" s="116" t="s">
        <v>4</v>
      </c>
      <c r="E6107" s="116" t="s">
        <v>4</v>
      </c>
      <c r="F6107" s="116">
        <v>2</v>
      </c>
      <c r="G6107" s="116">
        <v>1</v>
      </c>
      <c r="H6107" s="116">
        <v>2</v>
      </c>
      <c r="I6107" s="116" t="s">
        <v>13</v>
      </c>
      <c r="J6107" s="117">
        <v>81.95</v>
      </c>
      <c r="K6107" s="117">
        <v>5601.4</v>
      </c>
      <c r="L6107" s="116" t="s">
        <v>5</v>
      </c>
      <c r="M6107" s="127">
        <f t="shared" si="1140"/>
        <v>68.351433801098224</v>
      </c>
      <c r="N6107" s="118">
        <f>mytable_customer_details!$K6107/mytable_customer_details!$J6107</f>
        <v>68.351433801098224</v>
      </c>
      <c r="O6107" s="102">
        <f>mytable_customer_details!$C6107</f>
        <v>0</v>
      </c>
      <c r="P6107" s="115" t="str">
        <f t="shared" si="1143"/>
        <v>False</v>
      </c>
      <c r="Q6107" s="115" t="str">
        <f t="shared" si="1144"/>
        <v>False</v>
      </c>
      <c r="R6107" s="115" t="str">
        <f t="shared" si="1145"/>
        <v>True</v>
      </c>
      <c r="S6107" s="115" t="str">
        <f t="shared" si="1146"/>
        <v>True</v>
      </c>
      <c r="T6107" s="115" t="str">
        <f t="shared" si="1147"/>
        <v>True</v>
      </c>
      <c r="U6107">
        <f t="shared" si="1148"/>
        <v>3</v>
      </c>
      <c r="V6107">
        <f t="shared" si="1149"/>
        <v>1</v>
      </c>
      <c r="W6107">
        <f t="shared" si="1150"/>
        <v>1</v>
      </c>
      <c r="X6107" s="86">
        <f t="shared" si="1151"/>
        <v>41630</v>
      </c>
      <c r="Y6107" s="104">
        <f t="shared" si="1141"/>
        <v>81.95</v>
      </c>
      <c r="Z6107" t="str">
        <f t="shared" si="1142"/>
        <v>YES</v>
      </c>
      <c r="AA6107" s="104" t="str">
        <f>VLOOKUP(H:H,Table2_ContractType!A:B,2,0)</f>
        <v>2 Year</v>
      </c>
      <c r="AB6107" t="str">
        <f>VLOOKUP(F:F,Table3_PhoneService!A:B,2,0)</f>
        <v>Two or More Lines</v>
      </c>
      <c r="AC6107" t="str">
        <f>VLOOKUP(G:G,Table4_InternetService!A:B,2,0)</f>
        <v>DSL</v>
      </c>
    </row>
    <row r="6108" spans="1:29">
      <c r="A6108" s="119" t="s">
        <v>289</v>
      </c>
      <c r="B6108" s="119" t="s">
        <v>9</v>
      </c>
      <c r="C6108" s="119">
        <v>0</v>
      </c>
      <c r="D6108" s="119" t="s">
        <v>5</v>
      </c>
      <c r="E6108" s="119" t="s">
        <v>5</v>
      </c>
      <c r="F6108" s="119">
        <v>0</v>
      </c>
      <c r="G6108" s="119">
        <v>1</v>
      </c>
      <c r="H6108" s="119">
        <v>0</v>
      </c>
      <c r="I6108" s="119" t="s">
        <v>7</v>
      </c>
      <c r="J6108" s="120">
        <v>55</v>
      </c>
      <c r="K6108" s="120">
        <v>771.95</v>
      </c>
      <c r="L6108" s="119" t="s">
        <v>5</v>
      </c>
      <c r="M6108" s="127">
        <f t="shared" si="1140"/>
        <v>14.035454545454547</v>
      </c>
      <c r="N6108" s="121">
        <f>mytable_customer_details!$K6108/mytable_customer_details!$J6108</f>
        <v>14.035454545454547</v>
      </c>
      <c r="O6108" s="101">
        <f>mytable_customer_details!$C6108</f>
        <v>0</v>
      </c>
      <c r="P6108" s="115" t="str">
        <f t="shared" si="1143"/>
        <v>False</v>
      </c>
      <c r="Q6108" s="115" t="str">
        <f t="shared" si="1144"/>
        <v>False</v>
      </c>
      <c r="R6108" s="115" t="str">
        <f t="shared" si="1145"/>
        <v>False</v>
      </c>
      <c r="S6108" s="115" t="str">
        <f t="shared" si="1146"/>
        <v>True</v>
      </c>
      <c r="T6108" s="115" t="str">
        <f t="shared" si="1147"/>
        <v>False</v>
      </c>
      <c r="U6108">
        <f t="shared" si="1148"/>
        <v>0</v>
      </c>
      <c r="V6108">
        <f t="shared" si="1149"/>
        <v>0</v>
      </c>
      <c r="W6108">
        <f t="shared" si="1150"/>
        <v>0</v>
      </c>
      <c r="X6108" s="86">
        <f t="shared" si="1151"/>
        <v>43273</v>
      </c>
      <c r="Y6108" s="104">
        <f t="shared" si="1141"/>
        <v>55</v>
      </c>
      <c r="Z6108" t="str">
        <f t="shared" si="1142"/>
        <v>YES</v>
      </c>
      <c r="AA6108" s="104" t="str">
        <f>VLOOKUP(H:H,Table2_ContractType!A:B,2,0)</f>
        <v>Month-to-Month</v>
      </c>
      <c r="AB6108" t="str">
        <f>VLOOKUP(F:F,Table3_PhoneService!A:B,2,0)</f>
        <v>No Phone Service</v>
      </c>
      <c r="AC6108" t="str">
        <f>VLOOKUP(G:G,Table4_InternetService!A:B,2,0)</f>
        <v>DSL</v>
      </c>
    </row>
    <row r="6109" spans="1:29">
      <c r="A6109" s="116" t="s">
        <v>1749</v>
      </c>
      <c r="B6109" s="116" t="s">
        <v>3</v>
      </c>
      <c r="C6109" s="116">
        <v>0</v>
      </c>
      <c r="D6109" s="116" t="s">
        <v>4</v>
      </c>
      <c r="E6109" s="116" t="s">
        <v>5</v>
      </c>
      <c r="F6109" s="116">
        <v>2</v>
      </c>
      <c r="G6109" s="116">
        <v>2</v>
      </c>
      <c r="H6109" s="116">
        <v>1</v>
      </c>
      <c r="I6109" s="116" t="s">
        <v>13</v>
      </c>
      <c r="J6109" s="117">
        <v>90.55</v>
      </c>
      <c r="K6109" s="117">
        <v>6130.95</v>
      </c>
      <c r="L6109" s="116" t="s">
        <v>5</v>
      </c>
      <c r="M6109" s="127">
        <f t="shared" si="1140"/>
        <v>67.707896189950304</v>
      </c>
      <c r="N6109" s="118">
        <f>mytable_customer_details!$K6109/mytable_customer_details!$J6109</f>
        <v>67.707896189950304</v>
      </c>
      <c r="O6109" s="102">
        <f>mytable_customer_details!$C6109</f>
        <v>0</v>
      </c>
      <c r="P6109" s="115" t="str">
        <f t="shared" si="1143"/>
        <v>True</v>
      </c>
      <c r="Q6109" s="115" t="str">
        <f t="shared" si="1144"/>
        <v>False</v>
      </c>
      <c r="R6109" s="115" t="str">
        <f t="shared" si="1145"/>
        <v>True</v>
      </c>
      <c r="S6109" s="115" t="str">
        <f t="shared" si="1146"/>
        <v>True</v>
      </c>
      <c r="T6109" s="115" t="str">
        <f t="shared" si="1147"/>
        <v>True</v>
      </c>
      <c r="U6109">
        <f t="shared" si="1148"/>
        <v>1</v>
      </c>
      <c r="V6109">
        <f t="shared" si="1149"/>
        <v>1</v>
      </c>
      <c r="W6109">
        <f t="shared" si="1150"/>
        <v>0</v>
      </c>
      <c r="X6109" s="86">
        <f t="shared" si="1151"/>
        <v>41661</v>
      </c>
      <c r="Y6109" s="104">
        <f t="shared" si="1141"/>
        <v>90.55</v>
      </c>
      <c r="Z6109" t="str">
        <f t="shared" si="1142"/>
        <v>YES</v>
      </c>
      <c r="AA6109" s="104" t="str">
        <f>VLOOKUP(H:H,Table2_ContractType!A:B,2,0)</f>
        <v>1 Year</v>
      </c>
      <c r="AB6109" t="str">
        <f>VLOOKUP(F:F,Table3_PhoneService!A:B,2,0)</f>
        <v>Two or More Lines</v>
      </c>
      <c r="AC6109" t="str">
        <f>VLOOKUP(G:G,Table4_InternetService!A:B,2,0)</f>
        <v>Fiber Optic</v>
      </c>
    </row>
    <row r="6110" spans="1:29">
      <c r="A6110" s="119" t="s">
        <v>6347</v>
      </c>
      <c r="B6110" s="119" t="s">
        <v>9</v>
      </c>
      <c r="C6110" s="119">
        <v>0</v>
      </c>
      <c r="D6110" s="119" t="s">
        <v>4</v>
      </c>
      <c r="E6110" s="119" t="s">
        <v>4</v>
      </c>
      <c r="F6110" s="119">
        <v>2</v>
      </c>
      <c r="G6110" s="119">
        <v>2</v>
      </c>
      <c r="H6110" s="119">
        <v>0</v>
      </c>
      <c r="I6110" s="119" t="s">
        <v>7</v>
      </c>
      <c r="J6110" s="120">
        <v>74.3</v>
      </c>
      <c r="K6110" s="120">
        <v>4018.35</v>
      </c>
      <c r="L6110" s="119" t="s">
        <v>5</v>
      </c>
      <c r="M6110" s="127">
        <f t="shared" si="1140"/>
        <v>54.082772543741591</v>
      </c>
      <c r="N6110" s="121">
        <f>mytable_customer_details!$K6110/mytable_customer_details!$J6110</f>
        <v>54.082772543741591</v>
      </c>
      <c r="O6110" s="101">
        <f>mytable_customer_details!$C6110</f>
        <v>0</v>
      </c>
      <c r="P6110" s="115" t="str">
        <f t="shared" si="1143"/>
        <v>False</v>
      </c>
      <c r="Q6110" s="115" t="str">
        <f t="shared" si="1144"/>
        <v>False</v>
      </c>
      <c r="R6110" s="115" t="str">
        <f t="shared" si="1145"/>
        <v>True</v>
      </c>
      <c r="S6110" s="115" t="str">
        <f t="shared" si="1146"/>
        <v>True</v>
      </c>
      <c r="T6110" s="115" t="str">
        <f t="shared" si="1147"/>
        <v>True</v>
      </c>
      <c r="U6110">
        <f t="shared" si="1148"/>
        <v>3</v>
      </c>
      <c r="V6110">
        <f t="shared" si="1149"/>
        <v>1</v>
      </c>
      <c r="W6110">
        <f t="shared" si="1150"/>
        <v>1</v>
      </c>
      <c r="X6110" s="86">
        <f t="shared" si="1151"/>
        <v>42057</v>
      </c>
      <c r="Y6110" s="104">
        <f t="shared" si="1141"/>
        <v>74.3</v>
      </c>
      <c r="Z6110" t="str">
        <f t="shared" si="1142"/>
        <v>YES</v>
      </c>
      <c r="AA6110" s="104" t="str">
        <f>VLOOKUP(H:H,Table2_ContractType!A:B,2,0)</f>
        <v>Month-to-Month</v>
      </c>
      <c r="AB6110" t="str">
        <f>VLOOKUP(F:F,Table3_PhoneService!A:B,2,0)</f>
        <v>Two or More Lines</v>
      </c>
      <c r="AC6110" t="str">
        <f>VLOOKUP(G:G,Table4_InternetService!A:B,2,0)</f>
        <v>Fiber Optic</v>
      </c>
    </row>
    <row r="6111" spans="1:29">
      <c r="A6111" s="116" t="s">
        <v>2977</v>
      </c>
      <c r="B6111" s="116" t="s">
        <v>3</v>
      </c>
      <c r="C6111" s="116">
        <v>1</v>
      </c>
      <c r="D6111" s="116" t="s">
        <v>5</v>
      </c>
      <c r="E6111" s="116" t="s">
        <v>5</v>
      </c>
      <c r="F6111" s="116">
        <v>0</v>
      </c>
      <c r="G6111" s="116">
        <v>1</v>
      </c>
      <c r="H6111" s="116">
        <v>0</v>
      </c>
      <c r="I6111" s="116" t="s">
        <v>7</v>
      </c>
      <c r="J6111" s="117">
        <v>46.35</v>
      </c>
      <c r="K6111" s="117">
        <v>672.7</v>
      </c>
      <c r="L6111" s="116" t="s">
        <v>5</v>
      </c>
      <c r="M6111" s="127">
        <f t="shared" si="1140"/>
        <v>14.513484358144552</v>
      </c>
      <c r="N6111" s="118">
        <f>mytable_customer_details!$K6111/mytable_customer_details!$J6111</f>
        <v>14.513484358144552</v>
      </c>
      <c r="O6111" s="102">
        <f>mytable_customer_details!$C6111</f>
        <v>1</v>
      </c>
      <c r="P6111" s="115" t="str">
        <f t="shared" si="1143"/>
        <v>True</v>
      </c>
      <c r="Q6111" s="115" t="str">
        <f t="shared" si="1144"/>
        <v>False</v>
      </c>
      <c r="R6111" s="115" t="str">
        <f t="shared" si="1145"/>
        <v>False</v>
      </c>
      <c r="S6111" s="115" t="str">
        <f t="shared" si="1146"/>
        <v>True</v>
      </c>
      <c r="T6111" s="115" t="str">
        <f t="shared" si="1147"/>
        <v>False</v>
      </c>
      <c r="U6111">
        <f t="shared" si="1148"/>
        <v>0</v>
      </c>
      <c r="V6111">
        <f t="shared" si="1149"/>
        <v>0</v>
      </c>
      <c r="W6111">
        <f t="shared" si="1150"/>
        <v>0</v>
      </c>
      <c r="X6111" s="86">
        <f t="shared" si="1151"/>
        <v>43273</v>
      </c>
      <c r="Y6111" s="104">
        <f t="shared" si="1141"/>
        <v>46.35</v>
      </c>
      <c r="Z6111" t="str">
        <f t="shared" si="1142"/>
        <v>YES</v>
      </c>
      <c r="AA6111" s="104" t="str">
        <f>VLOOKUP(H:H,Table2_ContractType!A:B,2,0)</f>
        <v>Month-to-Month</v>
      </c>
      <c r="AB6111" t="str">
        <f>VLOOKUP(F:F,Table3_PhoneService!A:B,2,0)</f>
        <v>No Phone Service</v>
      </c>
      <c r="AC6111" t="str">
        <f>VLOOKUP(G:G,Table4_InternetService!A:B,2,0)</f>
        <v>DSL</v>
      </c>
    </row>
    <row r="6112" spans="1:29">
      <c r="A6112" s="119" t="s">
        <v>6185</v>
      </c>
      <c r="B6112" s="119" t="s">
        <v>9</v>
      </c>
      <c r="C6112" s="119">
        <v>0</v>
      </c>
      <c r="D6112" s="119" t="s">
        <v>5</v>
      </c>
      <c r="E6112" s="119" t="s">
        <v>5</v>
      </c>
      <c r="F6112" s="119">
        <v>0</v>
      </c>
      <c r="G6112" s="119">
        <v>1</v>
      </c>
      <c r="H6112" s="119">
        <v>0</v>
      </c>
      <c r="I6112" s="119" t="s">
        <v>7</v>
      </c>
      <c r="J6112" s="120">
        <v>29.65</v>
      </c>
      <c r="K6112" s="120">
        <v>118.5</v>
      </c>
      <c r="L6112" s="119" t="s">
        <v>4</v>
      </c>
      <c r="M6112" s="127">
        <f t="shared" si="1140"/>
        <v>3.9966273187183812</v>
      </c>
      <c r="N6112" s="121">
        <f>mytable_customer_details!$K6112/mytable_customer_details!$J6112</f>
        <v>3.9966273187183812</v>
      </c>
      <c r="O6112" s="101">
        <f>mytable_customer_details!$C6112</f>
        <v>0</v>
      </c>
      <c r="P6112" s="115" t="str">
        <f t="shared" si="1143"/>
        <v>False</v>
      </c>
      <c r="Q6112" s="115" t="str">
        <f t="shared" si="1144"/>
        <v>True</v>
      </c>
      <c r="R6112" s="115" t="str">
        <f t="shared" si="1145"/>
        <v>False</v>
      </c>
      <c r="S6112" s="115" t="str">
        <f t="shared" si="1146"/>
        <v>True</v>
      </c>
      <c r="T6112" s="115" t="str">
        <f t="shared" si="1147"/>
        <v>False</v>
      </c>
      <c r="U6112">
        <f t="shared" si="1148"/>
        <v>0</v>
      </c>
      <c r="V6112">
        <f t="shared" si="1149"/>
        <v>0</v>
      </c>
      <c r="W6112">
        <f t="shared" si="1150"/>
        <v>0</v>
      </c>
      <c r="X6112" s="86">
        <f t="shared" si="1151"/>
        <v>43607</v>
      </c>
      <c r="Y6112" s="104">
        <f t="shared" si="1141"/>
        <v>29.65</v>
      </c>
      <c r="Z6112" t="str">
        <f t="shared" si="1142"/>
        <v>YES</v>
      </c>
      <c r="AA6112" s="104" t="str">
        <f>VLOOKUP(H:H,Table2_ContractType!A:B,2,0)</f>
        <v>Month-to-Month</v>
      </c>
      <c r="AB6112" t="str">
        <f>VLOOKUP(F:F,Table3_PhoneService!A:B,2,0)</f>
        <v>No Phone Service</v>
      </c>
      <c r="AC6112" t="str">
        <f>VLOOKUP(G:G,Table4_InternetService!A:B,2,0)</f>
        <v>DSL</v>
      </c>
    </row>
    <row r="6113" spans="1:29">
      <c r="A6113" s="116" t="s">
        <v>6344</v>
      </c>
      <c r="B6113" s="116" t="s">
        <v>3</v>
      </c>
      <c r="C6113" s="116">
        <v>1</v>
      </c>
      <c r="D6113" s="116" t="s">
        <v>5</v>
      </c>
      <c r="E6113" s="116" t="s">
        <v>5</v>
      </c>
      <c r="F6113" s="116">
        <v>2</v>
      </c>
      <c r="G6113" s="116">
        <v>2</v>
      </c>
      <c r="H6113" s="116">
        <v>1</v>
      </c>
      <c r="I6113" s="116" t="s">
        <v>7</v>
      </c>
      <c r="J6113" s="117">
        <v>106</v>
      </c>
      <c r="K6113" s="117">
        <v>6441.4</v>
      </c>
      <c r="L6113" s="116" t="s">
        <v>4</v>
      </c>
      <c r="M6113" s="127">
        <f t="shared" si="1140"/>
        <v>60.767924528301883</v>
      </c>
      <c r="N6113" s="118">
        <f>mytable_customer_details!$K6113/mytable_customer_details!$J6113</f>
        <v>60.767924528301883</v>
      </c>
      <c r="O6113" s="102">
        <f>mytable_customer_details!$C6113</f>
        <v>1</v>
      </c>
      <c r="P6113" s="115" t="str">
        <f t="shared" si="1143"/>
        <v>True</v>
      </c>
      <c r="Q6113" s="115" t="str">
        <f t="shared" si="1144"/>
        <v>True</v>
      </c>
      <c r="R6113" s="115" t="str">
        <f t="shared" si="1145"/>
        <v>True</v>
      </c>
      <c r="S6113" s="115" t="str">
        <f t="shared" si="1146"/>
        <v>True</v>
      </c>
      <c r="T6113" s="115" t="str">
        <f t="shared" si="1147"/>
        <v>True</v>
      </c>
      <c r="U6113">
        <f t="shared" si="1148"/>
        <v>0</v>
      </c>
      <c r="V6113">
        <f t="shared" si="1149"/>
        <v>0</v>
      </c>
      <c r="W6113">
        <f t="shared" si="1150"/>
        <v>0</v>
      </c>
      <c r="X6113" s="86">
        <f t="shared" si="1151"/>
        <v>41873</v>
      </c>
      <c r="Y6113" s="104">
        <f t="shared" si="1141"/>
        <v>106</v>
      </c>
      <c r="Z6113" t="str">
        <f t="shared" si="1142"/>
        <v>YES</v>
      </c>
      <c r="AA6113" s="104" t="str">
        <f>VLOOKUP(H:H,Table2_ContractType!A:B,2,0)</f>
        <v>1 Year</v>
      </c>
      <c r="AB6113" t="str">
        <f>VLOOKUP(F:F,Table3_PhoneService!A:B,2,0)</f>
        <v>Two or More Lines</v>
      </c>
      <c r="AC6113" t="str">
        <f>VLOOKUP(G:G,Table4_InternetService!A:B,2,0)</f>
        <v>Fiber Optic</v>
      </c>
    </row>
    <row r="6114" spans="1:29">
      <c r="A6114" s="119" t="s">
        <v>4437</v>
      </c>
      <c r="B6114" s="119" t="s">
        <v>3</v>
      </c>
      <c r="C6114" s="119">
        <v>0</v>
      </c>
      <c r="D6114" s="119" t="s">
        <v>5</v>
      </c>
      <c r="E6114" s="119" t="s">
        <v>4</v>
      </c>
      <c r="F6114" s="119">
        <v>2</v>
      </c>
      <c r="G6114" s="119">
        <v>2</v>
      </c>
      <c r="H6114" s="119">
        <v>1</v>
      </c>
      <c r="I6114" s="119" t="s">
        <v>17</v>
      </c>
      <c r="J6114" s="120">
        <v>79.5</v>
      </c>
      <c r="K6114" s="120">
        <v>1264.2</v>
      </c>
      <c r="L6114" s="119" t="s">
        <v>5</v>
      </c>
      <c r="M6114" s="127">
        <f t="shared" si="1140"/>
        <v>15.901886792452832</v>
      </c>
      <c r="N6114" s="121">
        <f>mytable_customer_details!$K6114/mytable_customer_details!$J6114</f>
        <v>15.901886792452832</v>
      </c>
      <c r="O6114" s="101">
        <f>mytable_customer_details!$C6114</f>
        <v>0</v>
      </c>
      <c r="P6114" s="115" t="str">
        <f t="shared" si="1143"/>
        <v>True</v>
      </c>
      <c r="Q6114" s="115" t="str">
        <f t="shared" si="1144"/>
        <v>False</v>
      </c>
      <c r="R6114" s="115" t="str">
        <f t="shared" si="1145"/>
        <v>True</v>
      </c>
      <c r="S6114" s="115" t="str">
        <f t="shared" si="1146"/>
        <v>True</v>
      </c>
      <c r="T6114" s="115" t="str">
        <f t="shared" si="1147"/>
        <v>True</v>
      </c>
      <c r="U6114">
        <f t="shared" si="1148"/>
        <v>2</v>
      </c>
      <c r="V6114">
        <f t="shared" si="1149"/>
        <v>0</v>
      </c>
      <c r="W6114">
        <f t="shared" si="1150"/>
        <v>1</v>
      </c>
      <c r="X6114" s="86">
        <f t="shared" si="1151"/>
        <v>43242</v>
      </c>
      <c r="Y6114" s="104">
        <f t="shared" si="1141"/>
        <v>79.5</v>
      </c>
      <c r="Z6114" t="str">
        <f t="shared" si="1142"/>
        <v>YES</v>
      </c>
      <c r="AA6114" s="104" t="str">
        <f>VLOOKUP(H:H,Table2_ContractType!A:B,2,0)</f>
        <v>1 Year</v>
      </c>
      <c r="AB6114" t="str">
        <f>VLOOKUP(F:F,Table3_PhoneService!A:B,2,0)</f>
        <v>Two or More Lines</v>
      </c>
      <c r="AC6114" t="str">
        <f>VLOOKUP(G:G,Table4_InternetService!A:B,2,0)</f>
        <v>Fiber Optic</v>
      </c>
    </row>
    <row r="6115" spans="1:29">
      <c r="A6115" s="116" t="s">
        <v>6120</v>
      </c>
      <c r="B6115" s="116" t="s">
        <v>3</v>
      </c>
      <c r="C6115" s="116">
        <v>0</v>
      </c>
      <c r="D6115" s="116" t="s">
        <v>5</v>
      </c>
      <c r="E6115" s="116" t="s">
        <v>5</v>
      </c>
      <c r="F6115" s="116">
        <v>2</v>
      </c>
      <c r="G6115" s="116">
        <v>1</v>
      </c>
      <c r="H6115" s="116">
        <v>0</v>
      </c>
      <c r="I6115" s="116" t="s">
        <v>10</v>
      </c>
      <c r="J6115" s="117">
        <v>54.15</v>
      </c>
      <c r="K6115" s="117">
        <v>101.65</v>
      </c>
      <c r="L6115" s="116" t="s">
        <v>5</v>
      </c>
      <c r="M6115" s="127">
        <f t="shared" si="1140"/>
        <v>1.8771929824561404</v>
      </c>
      <c r="N6115" s="118">
        <f>mytable_customer_details!$K6115/mytable_customer_details!$J6115</f>
        <v>1.8771929824561404</v>
      </c>
      <c r="O6115" s="102">
        <f>mytable_customer_details!$C6115</f>
        <v>0</v>
      </c>
      <c r="P6115" s="115" t="str">
        <f t="shared" si="1143"/>
        <v>True</v>
      </c>
      <c r="Q6115" s="115" t="str">
        <f t="shared" si="1144"/>
        <v>False</v>
      </c>
      <c r="R6115" s="115" t="str">
        <f t="shared" si="1145"/>
        <v>True</v>
      </c>
      <c r="S6115" s="115" t="str">
        <f t="shared" si="1146"/>
        <v>True</v>
      </c>
      <c r="T6115" s="115" t="str">
        <f t="shared" si="1147"/>
        <v>True</v>
      </c>
      <c r="U6115">
        <f t="shared" si="1148"/>
        <v>0</v>
      </c>
      <c r="V6115">
        <f t="shared" si="1149"/>
        <v>0</v>
      </c>
      <c r="W6115">
        <f t="shared" si="1150"/>
        <v>0</v>
      </c>
      <c r="X6115" s="86">
        <f t="shared" si="1151"/>
        <v>43668</v>
      </c>
      <c r="Y6115" s="104">
        <f t="shared" si="1141"/>
        <v>54.15</v>
      </c>
      <c r="Z6115" t="str">
        <f t="shared" si="1142"/>
        <v>YES</v>
      </c>
      <c r="AA6115" s="104" t="str">
        <f>VLOOKUP(H:H,Table2_ContractType!A:B,2,0)</f>
        <v>Month-to-Month</v>
      </c>
      <c r="AB6115" t="str">
        <f>VLOOKUP(F:F,Table3_PhoneService!A:B,2,0)</f>
        <v>Two or More Lines</v>
      </c>
      <c r="AC6115" t="str">
        <f>VLOOKUP(G:G,Table4_InternetService!A:B,2,0)</f>
        <v>DSL</v>
      </c>
    </row>
    <row r="6116" spans="1:29">
      <c r="A6116" s="119" t="s">
        <v>3372</v>
      </c>
      <c r="B6116" s="119" t="s">
        <v>3</v>
      </c>
      <c r="C6116" s="119">
        <v>1</v>
      </c>
      <c r="D6116" s="119" t="s">
        <v>5</v>
      </c>
      <c r="E6116" s="119" t="s">
        <v>5</v>
      </c>
      <c r="F6116" s="119">
        <v>2</v>
      </c>
      <c r="G6116" s="119">
        <v>1</v>
      </c>
      <c r="H6116" s="119">
        <v>0</v>
      </c>
      <c r="I6116" s="119" t="s">
        <v>17</v>
      </c>
      <c r="J6116" s="120">
        <v>74.650000000000006</v>
      </c>
      <c r="K6116" s="120">
        <v>4869.3500000000004</v>
      </c>
      <c r="L6116" s="119" t="s">
        <v>5</v>
      </c>
      <c r="M6116" s="127">
        <f t="shared" si="1140"/>
        <v>65.229068988613534</v>
      </c>
      <c r="N6116" s="121">
        <f>mytable_customer_details!$K6116/mytable_customer_details!$J6116</f>
        <v>65.229068988613534</v>
      </c>
      <c r="O6116" s="101">
        <f>mytable_customer_details!$C6116</f>
        <v>1</v>
      </c>
      <c r="P6116" s="115" t="str">
        <f t="shared" si="1143"/>
        <v>True</v>
      </c>
      <c r="Q6116" s="115" t="str">
        <f t="shared" si="1144"/>
        <v>False</v>
      </c>
      <c r="R6116" s="115" t="str">
        <f t="shared" si="1145"/>
        <v>True</v>
      </c>
      <c r="S6116" s="115" t="str">
        <f t="shared" si="1146"/>
        <v>True</v>
      </c>
      <c r="T6116" s="115" t="str">
        <f t="shared" si="1147"/>
        <v>True</v>
      </c>
      <c r="U6116">
        <f t="shared" si="1148"/>
        <v>0</v>
      </c>
      <c r="V6116">
        <f t="shared" si="1149"/>
        <v>0</v>
      </c>
      <c r="W6116">
        <f t="shared" si="1150"/>
        <v>0</v>
      </c>
      <c r="X6116" s="86">
        <f t="shared" si="1151"/>
        <v>41720</v>
      </c>
      <c r="Y6116" s="104">
        <f t="shared" si="1141"/>
        <v>74.650000000000006</v>
      </c>
      <c r="Z6116" t="str">
        <f t="shared" si="1142"/>
        <v>YES</v>
      </c>
      <c r="AA6116" s="104" t="str">
        <f>VLOOKUP(H:H,Table2_ContractType!A:B,2,0)</f>
        <v>Month-to-Month</v>
      </c>
      <c r="AB6116" t="str">
        <f>VLOOKUP(F:F,Table3_PhoneService!A:B,2,0)</f>
        <v>Two or More Lines</v>
      </c>
      <c r="AC6116" t="str">
        <f>VLOOKUP(G:G,Table4_InternetService!A:B,2,0)</f>
        <v>DSL</v>
      </c>
    </row>
    <row r="6117" spans="1:29">
      <c r="A6117" s="116" t="s">
        <v>1104</v>
      </c>
      <c r="B6117" s="116" t="s">
        <v>3</v>
      </c>
      <c r="C6117" s="116">
        <v>0</v>
      </c>
      <c r="D6117" s="116" t="s">
        <v>4</v>
      </c>
      <c r="E6117" s="116" t="s">
        <v>4</v>
      </c>
      <c r="F6117" s="116">
        <v>2</v>
      </c>
      <c r="G6117" s="116">
        <v>2</v>
      </c>
      <c r="H6117" s="116">
        <v>2</v>
      </c>
      <c r="I6117" s="116" t="s">
        <v>7</v>
      </c>
      <c r="J6117" s="117">
        <v>100.45</v>
      </c>
      <c r="K6117" s="117">
        <v>7159.7</v>
      </c>
      <c r="L6117" s="116" t="s">
        <v>5</v>
      </c>
      <c r="M6117" s="127">
        <f t="shared" si="1140"/>
        <v>71.276256844201086</v>
      </c>
      <c r="N6117" s="118">
        <f>mytable_customer_details!$K6117/mytable_customer_details!$J6117</f>
        <v>71.276256844201086</v>
      </c>
      <c r="O6117" s="102">
        <f>mytable_customer_details!$C6117</f>
        <v>0</v>
      </c>
      <c r="P6117" s="115" t="str">
        <f t="shared" si="1143"/>
        <v>True</v>
      </c>
      <c r="Q6117" s="115" t="str">
        <f t="shared" si="1144"/>
        <v>False</v>
      </c>
      <c r="R6117" s="115" t="str">
        <f t="shared" si="1145"/>
        <v>True</v>
      </c>
      <c r="S6117" s="115" t="str">
        <f t="shared" si="1146"/>
        <v>True</v>
      </c>
      <c r="T6117" s="115" t="str">
        <f t="shared" si="1147"/>
        <v>True</v>
      </c>
      <c r="U6117">
        <f t="shared" si="1148"/>
        <v>3</v>
      </c>
      <c r="V6117">
        <f t="shared" si="1149"/>
        <v>1</v>
      </c>
      <c r="W6117">
        <f t="shared" si="1150"/>
        <v>1</v>
      </c>
      <c r="X6117" s="86">
        <f t="shared" si="1151"/>
        <v>41539</v>
      </c>
      <c r="Y6117" s="104">
        <f t="shared" si="1141"/>
        <v>100.45000000000002</v>
      </c>
      <c r="Z6117" t="str">
        <f t="shared" si="1142"/>
        <v>YES</v>
      </c>
      <c r="AA6117" s="104" t="str">
        <f>VLOOKUP(H:H,Table2_ContractType!A:B,2,0)</f>
        <v>2 Year</v>
      </c>
      <c r="AB6117" t="str">
        <f>VLOOKUP(F:F,Table3_PhoneService!A:B,2,0)</f>
        <v>Two or More Lines</v>
      </c>
      <c r="AC6117" t="str">
        <f>VLOOKUP(G:G,Table4_InternetService!A:B,2,0)</f>
        <v>Fiber Optic</v>
      </c>
    </row>
    <row r="6118" spans="1:29">
      <c r="A6118" s="119" t="s">
        <v>5458</v>
      </c>
      <c r="B6118" s="119" t="s">
        <v>3</v>
      </c>
      <c r="C6118" s="119">
        <v>0</v>
      </c>
      <c r="D6118" s="119" t="s">
        <v>5</v>
      </c>
      <c r="E6118" s="119" t="s">
        <v>5</v>
      </c>
      <c r="F6118" s="119">
        <v>1</v>
      </c>
      <c r="G6118" s="119">
        <v>1</v>
      </c>
      <c r="H6118" s="119">
        <v>0</v>
      </c>
      <c r="I6118" s="119" t="s">
        <v>10</v>
      </c>
      <c r="J6118" s="120">
        <v>44.75</v>
      </c>
      <c r="K6118" s="120">
        <v>148.05000000000001</v>
      </c>
      <c r="L6118" s="119" t="s">
        <v>5</v>
      </c>
      <c r="M6118" s="127">
        <f t="shared" si="1140"/>
        <v>3.3083798882681568</v>
      </c>
      <c r="N6118" s="121">
        <f>mytable_customer_details!$K6118/mytable_customer_details!$J6118</f>
        <v>3.3083798882681568</v>
      </c>
      <c r="O6118" s="101">
        <f>mytable_customer_details!$C6118</f>
        <v>0</v>
      </c>
      <c r="P6118" s="115" t="str">
        <f t="shared" si="1143"/>
        <v>True</v>
      </c>
      <c r="Q6118" s="115" t="str">
        <f t="shared" si="1144"/>
        <v>False</v>
      </c>
      <c r="R6118" s="115" t="str">
        <f t="shared" si="1145"/>
        <v>True</v>
      </c>
      <c r="S6118" s="115" t="str">
        <f t="shared" si="1146"/>
        <v>True</v>
      </c>
      <c r="T6118" s="115" t="str">
        <f t="shared" si="1147"/>
        <v>True</v>
      </c>
      <c r="U6118">
        <f t="shared" si="1148"/>
        <v>0</v>
      </c>
      <c r="V6118">
        <f t="shared" si="1149"/>
        <v>0</v>
      </c>
      <c r="W6118">
        <f t="shared" si="1150"/>
        <v>0</v>
      </c>
      <c r="X6118" s="86">
        <f t="shared" si="1151"/>
        <v>43607</v>
      </c>
      <c r="Y6118" s="104">
        <f t="shared" si="1141"/>
        <v>44.75</v>
      </c>
      <c r="Z6118" t="str">
        <f t="shared" si="1142"/>
        <v>YES</v>
      </c>
      <c r="AA6118" s="104" t="str">
        <f>VLOOKUP(H:H,Table2_ContractType!A:B,2,0)</f>
        <v>Month-to-Month</v>
      </c>
      <c r="AB6118" t="str">
        <f>VLOOKUP(F:F,Table3_PhoneService!A:B,2,0)</f>
        <v>One Line</v>
      </c>
      <c r="AC6118" t="str">
        <f>VLOOKUP(G:G,Table4_InternetService!A:B,2,0)</f>
        <v>DSL</v>
      </c>
    </row>
    <row r="6119" spans="1:29">
      <c r="A6119" s="116" t="s">
        <v>5797</v>
      </c>
      <c r="B6119" s="116" t="s">
        <v>3</v>
      </c>
      <c r="C6119" s="116">
        <v>0</v>
      </c>
      <c r="D6119" s="116" t="s">
        <v>4</v>
      </c>
      <c r="E6119" s="116" t="s">
        <v>5</v>
      </c>
      <c r="F6119" s="116">
        <v>2</v>
      </c>
      <c r="G6119" s="116">
        <v>1</v>
      </c>
      <c r="H6119" s="116">
        <v>2</v>
      </c>
      <c r="I6119" s="116" t="s">
        <v>17</v>
      </c>
      <c r="J6119" s="117">
        <v>84.4</v>
      </c>
      <c r="K6119" s="117">
        <v>6096.45</v>
      </c>
      <c r="L6119" s="116" t="s">
        <v>5</v>
      </c>
      <c r="M6119" s="127">
        <f t="shared" si="1140"/>
        <v>72.232819905213262</v>
      </c>
      <c r="N6119" s="118">
        <f>mytable_customer_details!$K6119/mytable_customer_details!$J6119</f>
        <v>72.232819905213262</v>
      </c>
      <c r="O6119" s="102">
        <f>mytable_customer_details!$C6119</f>
        <v>0</v>
      </c>
      <c r="P6119" s="115" t="str">
        <f t="shared" si="1143"/>
        <v>True</v>
      </c>
      <c r="Q6119" s="115" t="str">
        <f t="shared" si="1144"/>
        <v>False</v>
      </c>
      <c r="R6119" s="115" t="str">
        <f t="shared" si="1145"/>
        <v>True</v>
      </c>
      <c r="S6119" s="115" t="str">
        <f t="shared" si="1146"/>
        <v>True</v>
      </c>
      <c r="T6119" s="115" t="str">
        <f t="shared" si="1147"/>
        <v>True</v>
      </c>
      <c r="U6119">
        <f t="shared" si="1148"/>
        <v>1</v>
      </c>
      <c r="V6119">
        <f t="shared" si="1149"/>
        <v>1</v>
      </c>
      <c r="W6119">
        <f t="shared" si="1150"/>
        <v>0</v>
      </c>
      <c r="X6119" s="86">
        <f t="shared" si="1151"/>
        <v>41508</v>
      </c>
      <c r="Y6119" s="104">
        <f t="shared" si="1141"/>
        <v>84.4</v>
      </c>
      <c r="Z6119" t="str">
        <f t="shared" si="1142"/>
        <v>YES</v>
      </c>
      <c r="AA6119" s="104" t="str">
        <f>VLOOKUP(H:H,Table2_ContractType!A:B,2,0)</f>
        <v>2 Year</v>
      </c>
      <c r="AB6119" t="str">
        <f>VLOOKUP(F:F,Table3_PhoneService!A:B,2,0)</f>
        <v>Two or More Lines</v>
      </c>
      <c r="AC6119" t="str">
        <f>VLOOKUP(G:G,Table4_InternetService!A:B,2,0)</f>
        <v>DSL</v>
      </c>
    </row>
    <row r="6120" spans="1:29">
      <c r="A6120" s="119" t="s">
        <v>3431</v>
      </c>
      <c r="B6120" s="119" t="s">
        <v>3</v>
      </c>
      <c r="C6120" s="119">
        <v>0</v>
      </c>
      <c r="D6120" s="119" t="s">
        <v>5</v>
      </c>
      <c r="E6120" s="119" t="s">
        <v>5</v>
      </c>
      <c r="F6120" s="119">
        <v>2</v>
      </c>
      <c r="G6120" s="119">
        <v>1</v>
      </c>
      <c r="H6120" s="119">
        <v>0</v>
      </c>
      <c r="I6120" s="119" t="s">
        <v>13</v>
      </c>
      <c r="J6120" s="120">
        <v>69.5</v>
      </c>
      <c r="K6120" s="120">
        <v>1800.05</v>
      </c>
      <c r="L6120" s="119" t="s">
        <v>5</v>
      </c>
      <c r="M6120" s="127">
        <f t="shared" si="1140"/>
        <v>25.9</v>
      </c>
      <c r="N6120" s="121">
        <f>mytable_customer_details!$K6120/mytable_customer_details!$J6120</f>
        <v>25.9</v>
      </c>
      <c r="O6120" s="101">
        <f>mytable_customer_details!$C6120</f>
        <v>0</v>
      </c>
      <c r="P6120" s="115" t="str">
        <f t="shared" si="1143"/>
        <v>True</v>
      </c>
      <c r="Q6120" s="115" t="str">
        <f t="shared" si="1144"/>
        <v>False</v>
      </c>
      <c r="R6120" s="115" t="str">
        <f t="shared" si="1145"/>
        <v>True</v>
      </c>
      <c r="S6120" s="115" t="str">
        <f t="shared" si="1146"/>
        <v>True</v>
      </c>
      <c r="T6120" s="115" t="str">
        <f t="shared" si="1147"/>
        <v>True</v>
      </c>
      <c r="U6120">
        <f t="shared" si="1148"/>
        <v>0</v>
      </c>
      <c r="V6120">
        <f t="shared" si="1149"/>
        <v>0</v>
      </c>
      <c r="W6120">
        <f t="shared" si="1150"/>
        <v>0</v>
      </c>
      <c r="X6120" s="86">
        <f t="shared" si="1151"/>
        <v>42938</v>
      </c>
      <c r="Y6120" s="104">
        <f t="shared" si="1141"/>
        <v>69.5</v>
      </c>
      <c r="Z6120" t="str">
        <f t="shared" si="1142"/>
        <v>YES</v>
      </c>
      <c r="AA6120" s="104" t="str">
        <f>VLOOKUP(H:H,Table2_ContractType!A:B,2,0)</f>
        <v>Month-to-Month</v>
      </c>
      <c r="AB6120" t="str">
        <f>VLOOKUP(F:F,Table3_PhoneService!A:B,2,0)</f>
        <v>Two or More Lines</v>
      </c>
      <c r="AC6120" t="str">
        <f>VLOOKUP(G:G,Table4_InternetService!A:B,2,0)</f>
        <v>DSL</v>
      </c>
    </row>
    <row r="6121" spans="1:29">
      <c r="A6121" s="116" t="s">
        <v>38</v>
      </c>
      <c r="B6121" s="116" t="s">
        <v>9</v>
      </c>
      <c r="C6121" s="116">
        <v>0</v>
      </c>
      <c r="D6121" s="116" t="s">
        <v>4</v>
      </c>
      <c r="E6121" s="116" t="s">
        <v>4</v>
      </c>
      <c r="F6121" s="116">
        <v>0</v>
      </c>
      <c r="G6121" s="116">
        <v>1</v>
      </c>
      <c r="H6121" s="116">
        <v>0</v>
      </c>
      <c r="I6121" s="116" t="s">
        <v>7</v>
      </c>
      <c r="J6121" s="117">
        <v>30.2</v>
      </c>
      <c r="K6121" s="117">
        <v>30.2</v>
      </c>
      <c r="L6121" s="116" t="s">
        <v>4</v>
      </c>
      <c r="M6121" s="127">
        <f t="shared" si="1140"/>
        <v>1</v>
      </c>
      <c r="N6121" s="118">
        <f>mytable_customer_details!$K6121/mytable_customer_details!$J6121</f>
        <v>1</v>
      </c>
      <c r="O6121" s="102">
        <f>mytable_customer_details!$C6121</f>
        <v>0</v>
      </c>
      <c r="P6121" s="115" t="str">
        <f t="shared" si="1143"/>
        <v>False</v>
      </c>
      <c r="Q6121" s="115" t="str">
        <f t="shared" si="1144"/>
        <v>True</v>
      </c>
      <c r="R6121" s="115" t="str">
        <f t="shared" si="1145"/>
        <v>False</v>
      </c>
      <c r="S6121" s="115" t="str">
        <f t="shared" si="1146"/>
        <v>True</v>
      </c>
      <c r="T6121" s="115" t="str">
        <f t="shared" si="1147"/>
        <v>False</v>
      </c>
      <c r="U6121">
        <f t="shared" si="1148"/>
        <v>3</v>
      </c>
      <c r="V6121">
        <f t="shared" si="1149"/>
        <v>1</v>
      </c>
      <c r="W6121">
        <f t="shared" si="1150"/>
        <v>1</v>
      </c>
      <c r="X6121" s="86">
        <f t="shared" si="1151"/>
        <v>43668</v>
      </c>
      <c r="Y6121" s="104">
        <f t="shared" si="1141"/>
        <v>30.2</v>
      </c>
      <c r="Z6121" t="str">
        <f t="shared" si="1142"/>
        <v>YES</v>
      </c>
      <c r="AA6121" s="104" t="str">
        <f>VLOOKUP(H:H,Table2_ContractType!A:B,2,0)</f>
        <v>Month-to-Month</v>
      </c>
      <c r="AB6121" t="str">
        <f>VLOOKUP(F:F,Table3_PhoneService!A:B,2,0)</f>
        <v>No Phone Service</v>
      </c>
      <c r="AC6121" t="str">
        <f>VLOOKUP(G:G,Table4_InternetService!A:B,2,0)</f>
        <v>DSL</v>
      </c>
    </row>
    <row r="6122" spans="1:29">
      <c r="A6122" s="119" t="s">
        <v>6433</v>
      </c>
      <c r="B6122" s="119" t="s">
        <v>9</v>
      </c>
      <c r="C6122" s="119">
        <v>0</v>
      </c>
      <c r="D6122" s="119" t="s">
        <v>5</v>
      </c>
      <c r="E6122" s="119" t="s">
        <v>5</v>
      </c>
      <c r="F6122" s="119">
        <v>1</v>
      </c>
      <c r="G6122" s="119">
        <v>1</v>
      </c>
      <c r="H6122" s="119">
        <v>1</v>
      </c>
      <c r="I6122" s="119" t="s">
        <v>7</v>
      </c>
      <c r="J6122" s="120">
        <v>53.75</v>
      </c>
      <c r="K6122" s="120">
        <v>2790.65</v>
      </c>
      <c r="L6122" s="119" t="s">
        <v>5</v>
      </c>
      <c r="M6122" s="127">
        <f t="shared" si="1140"/>
        <v>51.919069767441862</v>
      </c>
      <c r="N6122" s="121">
        <f>mytable_customer_details!$K6122/mytable_customer_details!$J6122</f>
        <v>51.919069767441862</v>
      </c>
      <c r="O6122" s="101">
        <f>mytable_customer_details!$C6122</f>
        <v>0</v>
      </c>
      <c r="P6122" s="115" t="str">
        <f t="shared" si="1143"/>
        <v>False</v>
      </c>
      <c r="Q6122" s="115" t="str">
        <f t="shared" si="1144"/>
        <v>False</v>
      </c>
      <c r="R6122" s="115" t="str">
        <f t="shared" si="1145"/>
        <v>True</v>
      </c>
      <c r="S6122" s="115" t="str">
        <f t="shared" si="1146"/>
        <v>True</v>
      </c>
      <c r="T6122" s="115" t="str">
        <f t="shared" si="1147"/>
        <v>True</v>
      </c>
      <c r="U6122">
        <f t="shared" si="1148"/>
        <v>0</v>
      </c>
      <c r="V6122">
        <f t="shared" si="1149"/>
        <v>0</v>
      </c>
      <c r="W6122">
        <f t="shared" si="1150"/>
        <v>0</v>
      </c>
      <c r="X6122" s="86">
        <f t="shared" si="1151"/>
        <v>42146</v>
      </c>
      <c r="Y6122" s="104">
        <f t="shared" si="1141"/>
        <v>53.75</v>
      </c>
      <c r="Z6122" t="str">
        <f t="shared" si="1142"/>
        <v>YES</v>
      </c>
      <c r="AA6122" s="104" t="str">
        <f>VLOOKUP(H:H,Table2_ContractType!A:B,2,0)</f>
        <v>1 Year</v>
      </c>
      <c r="AB6122" t="str">
        <f>VLOOKUP(F:F,Table3_PhoneService!A:B,2,0)</f>
        <v>One Line</v>
      </c>
      <c r="AC6122" t="str">
        <f>VLOOKUP(G:G,Table4_InternetService!A:B,2,0)</f>
        <v>DSL</v>
      </c>
    </row>
    <row r="6123" spans="1:29">
      <c r="A6123" s="116" t="s">
        <v>2548</v>
      </c>
      <c r="B6123" s="116" t="s">
        <v>9</v>
      </c>
      <c r="C6123" s="116">
        <v>0</v>
      </c>
      <c r="D6123" s="116" t="s">
        <v>5</v>
      </c>
      <c r="E6123" s="116" t="s">
        <v>5</v>
      </c>
      <c r="F6123" s="116">
        <v>2</v>
      </c>
      <c r="G6123" s="116">
        <v>2</v>
      </c>
      <c r="H6123" s="116">
        <v>2</v>
      </c>
      <c r="I6123" s="116" t="s">
        <v>13</v>
      </c>
      <c r="J6123" s="117">
        <v>113.4</v>
      </c>
      <c r="K6123" s="117">
        <v>8164.1</v>
      </c>
      <c r="L6123" s="116" t="s">
        <v>5</v>
      </c>
      <c r="M6123" s="127">
        <f t="shared" si="1140"/>
        <v>71.993827160493822</v>
      </c>
      <c r="N6123" s="118">
        <f>mytable_customer_details!$K6123/mytable_customer_details!$J6123</f>
        <v>71.993827160493822</v>
      </c>
      <c r="O6123" s="102">
        <f>mytable_customer_details!$C6123</f>
        <v>0</v>
      </c>
      <c r="P6123" s="115" t="str">
        <f t="shared" si="1143"/>
        <v>False</v>
      </c>
      <c r="Q6123" s="115" t="str">
        <f t="shared" si="1144"/>
        <v>False</v>
      </c>
      <c r="R6123" s="115" t="str">
        <f t="shared" si="1145"/>
        <v>True</v>
      </c>
      <c r="S6123" s="115" t="str">
        <f t="shared" si="1146"/>
        <v>True</v>
      </c>
      <c r="T6123" s="115" t="str">
        <f t="shared" si="1147"/>
        <v>True</v>
      </c>
      <c r="U6123">
        <f t="shared" si="1148"/>
        <v>0</v>
      </c>
      <c r="V6123">
        <f t="shared" si="1149"/>
        <v>0</v>
      </c>
      <c r="W6123">
        <f t="shared" si="1150"/>
        <v>0</v>
      </c>
      <c r="X6123" s="86">
        <f t="shared" si="1151"/>
        <v>41539</v>
      </c>
      <c r="Y6123" s="104">
        <f t="shared" si="1141"/>
        <v>113.4</v>
      </c>
      <c r="Z6123" t="str">
        <f t="shared" si="1142"/>
        <v>YES</v>
      </c>
      <c r="AA6123" s="104" t="str">
        <f>VLOOKUP(H:H,Table2_ContractType!A:B,2,0)</f>
        <v>2 Year</v>
      </c>
      <c r="AB6123" t="str">
        <f>VLOOKUP(F:F,Table3_PhoneService!A:B,2,0)</f>
        <v>Two or More Lines</v>
      </c>
      <c r="AC6123" t="str">
        <f>VLOOKUP(G:G,Table4_InternetService!A:B,2,0)</f>
        <v>Fiber Optic</v>
      </c>
    </row>
    <row r="6124" spans="1:29">
      <c r="A6124" s="119" t="s">
        <v>4146</v>
      </c>
      <c r="B6124" s="119" t="s">
        <v>3</v>
      </c>
      <c r="C6124" s="119">
        <v>0</v>
      </c>
      <c r="D6124" s="119" t="s">
        <v>4</v>
      </c>
      <c r="E6124" s="119" t="s">
        <v>4</v>
      </c>
      <c r="F6124" s="119">
        <v>2</v>
      </c>
      <c r="G6124" s="119">
        <v>1</v>
      </c>
      <c r="H6124" s="119">
        <v>2</v>
      </c>
      <c r="I6124" s="119" t="s">
        <v>17</v>
      </c>
      <c r="J6124" s="120">
        <v>92.9</v>
      </c>
      <c r="K6124" s="120">
        <v>3379.25</v>
      </c>
      <c r="L6124" s="119" t="s">
        <v>5</v>
      </c>
      <c r="M6124" s="127">
        <f t="shared" si="1140"/>
        <v>36.375134553283097</v>
      </c>
      <c r="N6124" s="121">
        <f>mytable_customer_details!$K6124/mytable_customer_details!$J6124</f>
        <v>36.375134553283097</v>
      </c>
      <c r="O6124" s="101">
        <f>mytable_customer_details!$C6124</f>
        <v>0</v>
      </c>
      <c r="P6124" s="115" t="str">
        <f t="shared" si="1143"/>
        <v>True</v>
      </c>
      <c r="Q6124" s="115" t="str">
        <f t="shared" si="1144"/>
        <v>False</v>
      </c>
      <c r="R6124" s="115" t="str">
        <f t="shared" si="1145"/>
        <v>True</v>
      </c>
      <c r="S6124" s="115" t="str">
        <f t="shared" si="1146"/>
        <v>True</v>
      </c>
      <c r="T6124" s="115" t="str">
        <f t="shared" si="1147"/>
        <v>True</v>
      </c>
      <c r="U6124">
        <f t="shared" si="1148"/>
        <v>3</v>
      </c>
      <c r="V6124">
        <f t="shared" si="1149"/>
        <v>1</v>
      </c>
      <c r="W6124">
        <f t="shared" si="1150"/>
        <v>1</v>
      </c>
      <c r="X6124" s="86">
        <f t="shared" si="1151"/>
        <v>42604</v>
      </c>
      <c r="Y6124" s="104">
        <f t="shared" si="1141"/>
        <v>92.9</v>
      </c>
      <c r="Z6124" t="str">
        <f t="shared" si="1142"/>
        <v>YES</v>
      </c>
      <c r="AA6124" s="104" t="str">
        <f>VLOOKUP(H:H,Table2_ContractType!A:B,2,0)</f>
        <v>2 Year</v>
      </c>
      <c r="AB6124" t="str">
        <f>VLOOKUP(F:F,Table3_PhoneService!A:B,2,0)</f>
        <v>Two or More Lines</v>
      </c>
      <c r="AC6124" t="str">
        <f>VLOOKUP(G:G,Table4_InternetService!A:B,2,0)</f>
        <v>DSL</v>
      </c>
    </row>
    <row r="6125" spans="1:29">
      <c r="A6125" s="116" t="s">
        <v>4532</v>
      </c>
      <c r="B6125" s="116" t="s">
        <v>3</v>
      </c>
      <c r="C6125" s="116">
        <v>0</v>
      </c>
      <c r="D6125" s="116" t="s">
        <v>4</v>
      </c>
      <c r="E6125" s="116" t="s">
        <v>5</v>
      </c>
      <c r="F6125" s="116">
        <v>0</v>
      </c>
      <c r="G6125" s="116">
        <v>1</v>
      </c>
      <c r="H6125" s="116">
        <v>0</v>
      </c>
      <c r="I6125" s="116" t="s">
        <v>7</v>
      </c>
      <c r="J6125" s="117">
        <v>45.55</v>
      </c>
      <c r="K6125" s="117">
        <v>2062.15</v>
      </c>
      <c r="L6125" s="116" t="s">
        <v>5</v>
      </c>
      <c r="M6125" s="127">
        <f t="shared" si="1140"/>
        <v>45.272228320526899</v>
      </c>
      <c r="N6125" s="118">
        <f>mytable_customer_details!$K6125/mytable_customer_details!$J6125</f>
        <v>45.272228320526899</v>
      </c>
      <c r="O6125" s="102">
        <f>mytable_customer_details!$C6125</f>
        <v>0</v>
      </c>
      <c r="P6125" s="115" t="str">
        <f t="shared" si="1143"/>
        <v>True</v>
      </c>
      <c r="Q6125" s="115" t="str">
        <f t="shared" si="1144"/>
        <v>False</v>
      </c>
      <c r="R6125" s="115" t="str">
        <f t="shared" si="1145"/>
        <v>False</v>
      </c>
      <c r="S6125" s="115" t="str">
        <f t="shared" si="1146"/>
        <v>True</v>
      </c>
      <c r="T6125" s="115" t="str">
        <f t="shared" si="1147"/>
        <v>False</v>
      </c>
      <c r="U6125">
        <f t="shared" si="1148"/>
        <v>1</v>
      </c>
      <c r="V6125">
        <f t="shared" si="1149"/>
        <v>1</v>
      </c>
      <c r="W6125">
        <f t="shared" si="1150"/>
        <v>0</v>
      </c>
      <c r="X6125" s="86">
        <f t="shared" si="1151"/>
        <v>42330</v>
      </c>
      <c r="Y6125" s="104">
        <f t="shared" si="1141"/>
        <v>45.55</v>
      </c>
      <c r="Z6125" t="str">
        <f t="shared" si="1142"/>
        <v>YES</v>
      </c>
      <c r="AA6125" s="104" t="str">
        <f>VLOOKUP(H:H,Table2_ContractType!A:B,2,0)</f>
        <v>Month-to-Month</v>
      </c>
      <c r="AB6125" t="str">
        <f>VLOOKUP(F:F,Table3_PhoneService!A:B,2,0)</f>
        <v>No Phone Service</v>
      </c>
      <c r="AC6125" t="str">
        <f>VLOOKUP(G:G,Table4_InternetService!A:B,2,0)</f>
        <v>DSL</v>
      </c>
    </row>
    <row r="6126" spans="1:29">
      <c r="A6126" s="119" t="s">
        <v>618</v>
      </c>
      <c r="B6126" s="119" t="s">
        <v>9</v>
      </c>
      <c r="C6126" s="119">
        <v>0</v>
      </c>
      <c r="D6126" s="119" t="s">
        <v>5</v>
      </c>
      <c r="E6126" s="119" t="s">
        <v>4</v>
      </c>
      <c r="F6126" s="119">
        <v>1</v>
      </c>
      <c r="G6126" s="119">
        <v>1</v>
      </c>
      <c r="H6126" s="119">
        <v>1</v>
      </c>
      <c r="I6126" s="119" t="s">
        <v>17</v>
      </c>
      <c r="J6126" s="120">
        <v>47.85</v>
      </c>
      <c r="K6126" s="120">
        <v>2356.75</v>
      </c>
      <c r="L6126" s="119" t="s">
        <v>5</v>
      </c>
      <c r="M6126" s="127">
        <f t="shared" si="1140"/>
        <v>49.252873563218387</v>
      </c>
      <c r="N6126" s="121">
        <f>mytable_customer_details!$K6126/mytable_customer_details!$J6126</f>
        <v>49.252873563218387</v>
      </c>
      <c r="O6126" s="101">
        <f>mytable_customer_details!$C6126</f>
        <v>0</v>
      </c>
      <c r="P6126" s="115" t="str">
        <f t="shared" si="1143"/>
        <v>False</v>
      </c>
      <c r="Q6126" s="115" t="str">
        <f t="shared" si="1144"/>
        <v>False</v>
      </c>
      <c r="R6126" s="115" t="str">
        <f t="shared" si="1145"/>
        <v>True</v>
      </c>
      <c r="S6126" s="115" t="str">
        <f t="shared" si="1146"/>
        <v>True</v>
      </c>
      <c r="T6126" s="115" t="str">
        <f t="shared" si="1147"/>
        <v>True</v>
      </c>
      <c r="U6126">
        <f t="shared" si="1148"/>
        <v>2</v>
      </c>
      <c r="V6126">
        <f t="shared" si="1149"/>
        <v>0</v>
      </c>
      <c r="W6126">
        <f t="shared" si="1150"/>
        <v>1</v>
      </c>
      <c r="X6126" s="86">
        <f t="shared" si="1151"/>
        <v>42207</v>
      </c>
      <c r="Y6126" s="104">
        <f t="shared" si="1141"/>
        <v>47.85</v>
      </c>
      <c r="Z6126" t="str">
        <f t="shared" si="1142"/>
        <v>YES</v>
      </c>
      <c r="AA6126" s="104" t="str">
        <f>VLOOKUP(H:H,Table2_ContractType!A:B,2,0)</f>
        <v>1 Year</v>
      </c>
      <c r="AB6126" t="str">
        <f>VLOOKUP(F:F,Table3_PhoneService!A:B,2,0)</f>
        <v>One Line</v>
      </c>
      <c r="AC6126" t="str">
        <f>VLOOKUP(G:G,Table4_InternetService!A:B,2,0)</f>
        <v>DSL</v>
      </c>
    </row>
    <row r="6127" spans="1:29">
      <c r="A6127" s="116" t="s">
        <v>5398</v>
      </c>
      <c r="B6127" s="116" t="s">
        <v>9</v>
      </c>
      <c r="C6127" s="116">
        <v>0</v>
      </c>
      <c r="D6127" s="116" t="s">
        <v>5</v>
      </c>
      <c r="E6127" s="116" t="s">
        <v>5</v>
      </c>
      <c r="F6127" s="116">
        <v>0</v>
      </c>
      <c r="G6127" s="116">
        <v>1</v>
      </c>
      <c r="H6127" s="116">
        <v>0</v>
      </c>
      <c r="I6127" s="116" t="s">
        <v>7</v>
      </c>
      <c r="J6127" s="117">
        <v>30.5</v>
      </c>
      <c r="K6127" s="117">
        <v>118.4</v>
      </c>
      <c r="L6127" s="116" t="s">
        <v>5</v>
      </c>
      <c r="M6127" s="127">
        <f t="shared" si="1140"/>
        <v>3.8819672131147542</v>
      </c>
      <c r="N6127" s="118">
        <f>mytable_customer_details!$K6127/mytable_customer_details!$J6127</f>
        <v>3.8819672131147542</v>
      </c>
      <c r="O6127" s="102">
        <f>mytable_customer_details!$C6127</f>
        <v>0</v>
      </c>
      <c r="P6127" s="115" t="str">
        <f t="shared" si="1143"/>
        <v>False</v>
      </c>
      <c r="Q6127" s="115" t="str">
        <f t="shared" si="1144"/>
        <v>False</v>
      </c>
      <c r="R6127" s="115" t="str">
        <f t="shared" si="1145"/>
        <v>False</v>
      </c>
      <c r="S6127" s="115" t="str">
        <f t="shared" si="1146"/>
        <v>True</v>
      </c>
      <c r="T6127" s="115" t="str">
        <f t="shared" si="1147"/>
        <v>False</v>
      </c>
      <c r="U6127">
        <f t="shared" si="1148"/>
        <v>0</v>
      </c>
      <c r="V6127">
        <f t="shared" si="1149"/>
        <v>0</v>
      </c>
      <c r="W6127">
        <f t="shared" si="1150"/>
        <v>0</v>
      </c>
      <c r="X6127" s="86">
        <f t="shared" si="1151"/>
        <v>43607</v>
      </c>
      <c r="Y6127" s="104">
        <f t="shared" si="1141"/>
        <v>30.5</v>
      </c>
      <c r="Z6127" t="str">
        <f t="shared" si="1142"/>
        <v>YES</v>
      </c>
      <c r="AA6127" s="104" t="str">
        <f>VLOOKUP(H:H,Table2_ContractType!A:B,2,0)</f>
        <v>Month-to-Month</v>
      </c>
      <c r="AB6127" t="str">
        <f>VLOOKUP(F:F,Table3_PhoneService!A:B,2,0)</f>
        <v>No Phone Service</v>
      </c>
      <c r="AC6127" t="str">
        <f>VLOOKUP(G:G,Table4_InternetService!A:B,2,0)</f>
        <v>DSL</v>
      </c>
    </row>
    <row r="6128" spans="1:29">
      <c r="A6128" s="119" t="s">
        <v>6729</v>
      </c>
      <c r="B6128" s="119" t="s">
        <v>9</v>
      </c>
      <c r="C6128" s="119">
        <v>0</v>
      </c>
      <c r="D6128" s="119" t="s">
        <v>5</v>
      </c>
      <c r="E6128" s="119" t="s">
        <v>5</v>
      </c>
      <c r="F6128" s="119">
        <v>2</v>
      </c>
      <c r="G6128" s="119">
        <v>2</v>
      </c>
      <c r="H6128" s="119">
        <v>0</v>
      </c>
      <c r="I6128" s="119" t="s">
        <v>10</v>
      </c>
      <c r="J6128" s="120">
        <v>75</v>
      </c>
      <c r="K6128" s="120">
        <v>209.1</v>
      </c>
      <c r="L6128" s="119" t="s">
        <v>4</v>
      </c>
      <c r="M6128" s="127">
        <f t="shared" si="1140"/>
        <v>2.7879999999999998</v>
      </c>
      <c r="N6128" s="121">
        <f>mytable_customer_details!$K6128/mytable_customer_details!$J6128</f>
        <v>2.7879999999999998</v>
      </c>
      <c r="O6128" s="101">
        <f>mytable_customer_details!$C6128</f>
        <v>0</v>
      </c>
      <c r="P6128" s="115" t="str">
        <f t="shared" si="1143"/>
        <v>False</v>
      </c>
      <c r="Q6128" s="115" t="str">
        <f t="shared" si="1144"/>
        <v>True</v>
      </c>
      <c r="R6128" s="115" t="str">
        <f t="shared" si="1145"/>
        <v>True</v>
      </c>
      <c r="S6128" s="115" t="str">
        <f t="shared" si="1146"/>
        <v>True</v>
      </c>
      <c r="T6128" s="115" t="str">
        <f t="shared" si="1147"/>
        <v>True</v>
      </c>
      <c r="U6128">
        <f t="shared" si="1148"/>
        <v>0</v>
      </c>
      <c r="V6128">
        <f t="shared" si="1149"/>
        <v>0</v>
      </c>
      <c r="W6128">
        <f t="shared" si="1150"/>
        <v>0</v>
      </c>
      <c r="X6128" s="86">
        <f t="shared" si="1151"/>
        <v>43638</v>
      </c>
      <c r="Y6128" s="104">
        <f t="shared" si="1141"/>
        <v>75</v>
      </c>
      <c r="Z6128" t="str">
        <f t="shared" si="1142"/>
        <v>YES</v>
      </c>
      <c r="AA6128" s="104" t="str">
        <f>VLOOKUP(H:H,Table2_ContractType!A:B,2,0)</f>
        <v>Month-to-Month</v>
      </c>
      <c r="AB6128" t="str">
        <f>VLOOKUP(F:F,Table3_PhoneService!A:B,2,0)</f>
        <v>Two or More Lines</v>
      </c>
      <c r="AC6128" t="str">
        <f>VLOOKUP(G:G,Table4_InternetService!A:B,2,0)</f>
        <v>Fiber Optic</v>
      </c>
    </row>
    <row r="6129" spans="1:29">
      <c r="A6129" s="116" t="s">
        <v>524</v>
      </c>
      <c r="B6129" s="116" t="s">
        <v>3</v>
      </c>
      <c r="C6129" s="116">
        <v>0</v>
      </c>
      <c r="D6129" s="116" t="s">
        <v>5</v>
      </c>
      <c r="E6129" s="116" t="s">
        <v>5</v>
      </c>
      <c r="F6129" s="116">
        <v>2</v>
      </c>
      <c r="G6129" s="116">
        <v>2</v>
      </c>
      <c r="H6129" s="116">
        <v>0</v>
      </c>
      <c r="I6129" s="116" t="s">
        <v>13</v>
      </c>
      <c r="J6129" s="117">
        <v>105.45</v>
      </c>
      <c r="K6129" s="117">
        <v>5916.95</v>
      </c>
      <c r="L6129" s="116" t="s">
        <v>5</v>
      </c>
      <c r="M6129" s="127">
        <f t="shared" si="1140"/>
        <v>56.111427216690373</v>
      </c>
      <c r="N6129" s="118">
        <f>mytable_customer_details!$K6129/mytable_customer_details!$J6129</f>
        <v>56.111427216690373</v>
      </c>
      <c r="O6129" s="102">
        <f>mytable_customer_details!$C6129</f>
        <v>0</v>
      </c>
      <c r="P6129" s="115" t="str">
        <f t="shared" si="1143"/>
        <v>True</v>
      </c>
      <c r="Q6129" s="115" t="str">
        <f t="shared" si="1144"/>
        <v>False</v>
      </c>
      <c r="R6129" s="115" t="str">
        <f t="shared" si="1145"/>
        <v>True</v>
      </c>
      <c r="S6129" s="115" t="str">
        <f t="shared" si="1146"/>
        <v>True</v>
      </c>
      <c r="T6129" s="115" t="str">
        <f t="shared" si="1147"/>
        <v>True</v>
      </c>
      <c r="U6129">
        <f t="shared" si="1148"/>
        <v>0</v>
      </c>
      <c r="V6129">
        <f t="shared" si="1149"/>
        <v>0</v>
      </c>
      <c r="W6129">
        <f t="shared" si="1150"/>
        <v>0</v>
      </c>
      <c r="X6129" s="86">
        <f t="shared" si="1151"/>
        <v>41995</v>
      </c>
      <c r="Y6129" s="104">
        <f t="shared" si="1141"/>
        <v>105.45</v>
      </c>
      <c r="Z6129" t="str">
        <f t="shared" si="1142"/>
        <v>YES</v>
      </c>
      <c r="AA6129" s="104" t="str">
        <f>VLOOKUP(H:H,Table2_ContractType!A:B,2,0)</f>
        <v>Month-to-Month</v>
      </c>
      <c r="AB6129" t="str">
        <f>VLOOKUP(F:F,Table3_PhoneService!A:B,2,0)</f>
        <v>Two or More Lines</v>
      </c>
      <c r="AC6129" t="str">
        <f>VLOOKUP(G:G,Table4_InternetService!A:B,2,0)</f>
        <v>Fiber Optic</v>
      </c>
    </row>
    <row r="6130" spans="1:29">
      <c r="A6130" s="119" t="s">
        <v>3132</v>
      </c>
      <c r="B6130" s="119" t="s">
        <v>3</v>
      </c>
      <c r="C6130" s="119">
        <v>1</v>
      </c>
      <c r="D6130" s="119" t="s">
        <v>5</v>
      </c>
      <c r="E6130" s="119" t="s">
        <v>5</v>
      </c>
      <c r="F6130" s="119">
        <v>1</v>
      </c>
      <c r="G6130" s="119">
        <v>1</v>
      </c>
      <c r="H6130" s="119">
        <v>0</v>
      </c>
      <c r="I6130" s="119" t="s">
        <v>7</v>
      </c>
      <c r="J6130" s="120">
        <v>59.4</v>
      </c>
      <c r="K6130" s="120">
        <v>1023.9</v>
      </c>
      <c r="L6130" s="119" t="s">
        <v>4</v>
      </c>
      <c r="M6130" s="127">
        <f t="shared" si="1140"/>
        <v>17.237373737373737</v>
      </c>
      <c r="N6130" s="121">
        <f>mytable_customer_details!$K6130/mytable_customer_details!$J6130</f>
        <v>17.237373737373737</v>
      </c>
      <c r="O6130" s="101">
        <f>mytable_customer_details!$C6130</f>
        <v>1</v>
      </c>
      <c r="P6130" s="115" t="str">
        <f t="shared" si="1143"/>
        <v>True</v>
      </c>
      <c r="Q6130" s="115" t="str">
        <f t="shared" si="1144"/>
        <v>True</v>
      </c>
      <c r="R6130" s="115" t="str">
        <f t="shared" si="1145"/>
        <v>True</v>
      </c>
      <c r="S6130" s="115" t="str">
        <f t="shared" si="1146"/>
        <v>True</v>
      </c>
      <c r="T6130" s="115" t="str">
        <f t="shared" si="1147"/>
        <v>True</v>
      </c>
      <c r="U6130">
        <f t="shared" si="1148"/>
        <v>0</v>
      </c>
      <c r="V6130">
        <f t="shared" si="1149"/>
        <v>0</v>
      </c>
      <c r="W6130">
        <f t="shared" si="1150"/>
        <v>0</v>
      </c>
      <c r="X6130" s="86">
        <f t="shared" si="1151"/>
        <v>43181</v>
      </c>
      <c r="Y6130" s="104">
        <f t="shared" si="1141"/>
        <v>59.4</v>
      </c>
      <c r="Z6130" t="str">
        <f t="shared" si="1142"/>
        <v>YES</v>
      </c>
      <c r="AA6130" s="104" t="str">
        <f>VLOOKUP(H:H,Table2_ContractType!A:B,2,0)</f>
        <v>Month-to-Month</v>
      </c>
      <c r="AB6130" t="str">
        <f>VLOOKUP(F:F,Table3_PhoneService!A:B,2,0)</f>
        <v>One Line</v>
      </c>
      <c r="AC6130" t="str">
        <f>VLOOKUP(G:G,Table4_InternetService!A:B,2,0)</f>
        <v>DSL</v>
      </c>
    </row>
    <row r="6131" spans="1:29">
      <c r="A6131" s="116" t="s">
        <v>5779</v>
      </c>
      <c r="B6131" s="116" t="s">
        <v>9</v>
      </c>
      <c r="C6131" s="116">
        <v>0</v>
      </c>
      <c r="D6131" s="116" t="s">
        <v>4</v>
      </c>
      <c r="E6131" s="116" t="s">
        <v>5</v>
      </c>
      <c r="F6131" s="116">
        <v>1</v>
      </c>
      <c r="G6131" s="116">
        <v>2</v>
      </c>
      <c r="H6131" s="116">
        <v>1</v>
      </c>
      <c r="I6131" s="116" t="s">
        <v>13</v>
      </c>
      <c r="J6131" s="117">
        <v>90.65</v>
      </c>
      <c r="K6131" s="117">
        <v>3974.15</v>
      </c>
      <c r="L6131" s="116" t="s">
        <v>5</v>
      </c>
      <c r="M6131" s="127">
        <f t="shared" si="1140"/>
        <v>43.84059569773855</v>
      </c>
      <c r="N6131" s="118">
        <f>mytable_customer_details!$K6131/mytable_customer_details!$J6131</f>
        <v>43.84059569773855</v>
      </c>
      <c r="O6131" s="102">
        <f>mytable_customer_details!$C6131</f>
        <v>0</v>
      </c>
      <c r="P6131" s="115" t="str">
        <f t="shared" si="1143"/>
        <v>False</v>
      </c>
      <c r="Q6131" s="115" t="str">
        <f t="shared" si="1144"/>
        <v>False</v>
      </c>
      <c r="R6131" s="115" t="str">
        <f t="shared" si="1145"/>
        <v>True</v>
      </c>
      <c r="S6131" s="115" t="str">
        <f t="shared" si="1146"/>
        <v>True</v>
      </c>
      <c r="T6131" s="115" t="str">
        <f t="shared" si="1147"/>
        <v>True</v>
      </c>
      <c r="U6131">
        <f t="shared" si="1148"/>
        <v>1</v>
      </c>
      <c r="V6131">
        <f t="shared" si="1149"/>
        <v>1</v>
      </c>
      <c r="W6131">
        <f t="shared" si="1150"/>
        <v>0</v>
      </c>
      <c r="X6131" s="86">
        <f t="shared" si="1151"/>
        <v>42391</v>
      </c>
      <c r="Y6131" s="104">
        <f t="shared" si="1141"/>
        <v>90.65</v>
      </c>
      <c r="Z6131" t="str">
        <f t="shared" si="1142"/>
        <v>YES</v>
      </c>
      <c r="AA6131" s="104" t="str">
        <f>VLOOKUP(H:H,Table2_ContractType!A:B,2,0)</f>
        <v>1 Year</v>
      </c>
      <c r="AB6131" t="str">
        <f>VLOOKUP(F:F,Table3_PhoneService!A:B,2,0)</f>
        <v>One Line</v>
      </c>
      <c r="AC6131" t="str">
        <f>VLOOKUP(G:G,Table4_InternetService!A:B,2,0)</f>
        <v>Fiber Optic</v>
      </c>
    </row>
    <row r="6132" spans="1:29">
      <c r="A6132" s="119" t="s">
        <v>4372</v>
      </c>
      <c r="B6132" s="119" t="s">
        <v>9</v>
      </c>
      <c r="C6132" s="119">
        <v>0</v>
      </c>
      <c r="D6132" s="119" t="s">
        <v>5</v>
      </c>
      <c r="E6132" s="119" t="s">
        <v>5</v>
      </c>
      <c r="F6132" s="119">
        <v>1</v>
      </c>
      <c r="G6132" s="119">
        <v>1</v>
      </c>
      <c r="H6132" s="119">
        <v>1</v>
      </c>
      <c r="I6132" s="119" t="s">
        <v>7</v>
      </c>
      <c r="J6132" s="120">
        <v>58.75</v>
      </c>
      <c r="K6132" s="120">
        <v>1696.2</v>
      </c>
      <c r="L6132" s="119" t="s">
        <v>5</v>
      </c>
      <c r="M6132" s="127">
        <f t="shared" si="1140"/>
        <v>28.871489361702128</v>
      </c>
      <c r="N6132" s="121">
        <f>mytable_customer_details!$K6132/mytable_customer_details!$J6132</f>
        <v>28.871489361702128</v>
      </c>
      <c r="O6132" s="101">
        <f>mytable_customer_details!$C6132</f>
        <v>0</v>
      </c>
      <c r="P6132" s="115" t="str">
        <f t="shared" si="1143"/>
        <v>False</v>
      </c>
      <c r="Q6132" s="115" t="str">
        <f t="shared" si="1144"/>
        <v>False</v>
      </c>
      <c r="R6132" s="115" t="str">
        <f t="shared" si="1145"/>
        <v>True</v>
      </c>
      <c r="S6132" s="115" t="str">
        <f t="shared" si="1146"/>
        <v>True</v>
      </c>
      <c r="T6132" s="115" t="str">
        <f t="shared" si="1147"/>
        <v>True</v>
      </c>
      <c r="U6132">
        <f t="shared" si="1148"/>
        <v>0</v>
      </c>
      <c r="V6132">
        <f t="shared" si="1149"/>
        <v>0</v>
      </c>
      <c r="W6132">
        <f t="shared" si="1150"/>
        <v>0</v>
      </c>
      <c r="X6132" s="86">
        <f t="shared" si="1151"/>
        <v>42847</v>
      </c>
      <c r="Y6132" s="104">
        <f t="shared" si="1141"/>
        <v>58.75</v>
      </c>
      <c r="Z6132" t="str">
        <f t="shared" si="1142"/>
        <v>YES</v>
      </c>
      <c r="AA6132" s="104" t="str">
        <f>VLOOKUP(H:H,Table2_ContractType!A:B,2,0)</f>
        <v>1 Year</v>
      </c>
      <c r="AB6132" t="str">
        <f>VLOOKUP(F:F,Table3_PhoneService!A:B,2,0)</f>
        <v>One Line</v>
      </c>
      <c r="AC6132" t="str">
        <f>VLOOKUP(G:G,Table4_InternetService!A:B,2,0)</f>
        <v>DSL</v>
      </c>
    </row>
    <row r="6133" spans="1:29">
      <c r="A6133" s="116" t="s">
        <v>1465</v>
      </c>
      <c r="B6133" s="116" t="s">
        <v>9</v>
      </c>
      <c r="C6133" s="116">
        <v>0</v>
      </c>
      <c r="D6133" s="116" t="s">
        <v>4</v>
      </c>
      <c r="E6133" s="116" t="s">
        <v>4</v>
      </c>
      <c r="F6133" s="116">
        <v>1</v>
      </c>
      <c r="G6133" s="116">
        <v>0</v>
      </c>
      <c r="H6133" s="116">
        <v>0</v>
      </c>
      <c r="I6133" s="116" t="s">
        <v>10</v>
      </c>
      <c r="J6133" s="117">
        <v>20.65</v>
      </c>
      <c r="K6133" s="117">
        <v>654.85</v>
      </c>
      <c r="L6133" s="116" t="s">
        <v>5</v>
      </c>
      <c r="M6133" s="127">
        <f t="shared" si="1140"/>
        <v>31.711864406779664</v>
      </c>
      <c r="N6133" s="118">
        <f>mytable_customer_details!$K6133/mytable_customer_details!$J6133</f>
        <v>31.711864406779664</v>
      </c>
      <c r="O6133" s="102">
        <f>mytable_customer_details!$C6133</f>
        <v>0</v>
      </c>
      <c r="P6133" s="115" t="str">
        <f t="shared" si="1143"/>
        <v>False</v>
      </c>
      <c r="Q6133" s="115" t="str">
        <f t="shared" si="1144"/>
        <v>False</v>
      </c>
      <c r="R6133" s="115" t="str">
        <f t="shared" si="1145"/>
        <v>True</v>
      </c>
      <c r="S6133" s="115" t="str">
        <f t="shared" si="1146"/>
        <v>False</v>
      </c>
      <c r="T6133" s="115" t="str">
        <f t="shared" si="1147"/>
        <v>False</v>
      </c>
      <c r="U6133">
        <f t="shared" si="1148"/>
        <v>3</v>
      </c>
      <c r="V6133">
        <f t="shared" si="1149"/>
        <v>1</v>
      </c>
      <c r="W6133">
        <f t="shared" si="1150"/>
        <v>1</v>
      </c>
      <c r="X6133" s="86">
        <f t="shared" si="1151"/>
        <v>42757</v>
      </c>
      <c r="Y6133" s="104">
        <f t="shared" si="1141"/>
        <v>20.65</v>
      </c>
      <c r="Z6133" t="str">
        <f t="shared" si="1142"/>
        <v>YES</v>
      </c>
      <c r="AA6133" s="104" t="str">
        <f>VLOOKUP(H:H,Table2_ContractType!A:B,2,0)</f>
        <v>Month-to-Month</v>
      </c>
      <c r="AB6133" t="str">
        <f>VLOOKUP(F:F,Table3_PhoneService!A:B,2,0)</f>
        <v>One Line</v>
      </c>
      <c r="AC6133" t="str">
        <f>VLOOKUP(G:G,Table4_InternetService!A:B,2,0)</f>
        <v>No Internet Service</v>
      </c>
    </row>
    <row r="6134" spans="1:29">
      <c r="A6134" s="119" t="s">
        <v>6979</v>
      </c>
      <c r="B6134" s="119" t="s">
        <v>3</v>
      </c>
      <c r="C6134" s="119">
        <v>1</v>
      </c>
      <c r="D6134" s="119" t="s">
        <v>5</v>
      </c>
      <c r="E6134" s="119" t="s">
        <v>5</v>
      </c>
      <c r="F6134" s="119">
        <v>2</v>
      </c>
      <c r="G6134" s="119">
        <v>2</v>
      </c>
      <c r="H6134" s="119">
        <v>0</v>
      </c>
      <c r="I6134" s="119" t="s">
        <v>13</v>
      </c>
      <c r="J6134" s="120">
        <v>74.400000000000006</v>
      </c>
      <c r="K6134" s="120">
        <v>1692.6</v>
      </c>
      <c r="L6134" s="119" t="s">
        <v>4</v>
      </c>
      <c r="M6134" s="127">
        <f t="shared" si="1140"/>
        <v>22.749999999999996</v>
      </c>
      <c r="N6134" s="121">
        <f>mytable_customer_details!$K6134/mytable_customer_details!$J6134</f>
        <v>22.749999999999996</v>
      </c>
      <c r="O6134" s="101">
        <f>mytable_customer_details!$C6134</f>
        <v>1</v>
      </c>
      <c r="P6134" s="115" t="str">
        <f t="shared" si="1143"/>
        <v>True</v>
      </c>
      <c r="Q6134" s="115" t="str">
        <f t="shared" si="1144"/>
        <v>True</v>
      </c>
      <c r="R6134" s="115" t="str">
        <f t="shared" si="1145"/>
        <v>True</v>
      </c>
      <c r="S6134" s="115" t="str">
        <f t="shared" si="1146"/>
        <v>True</v>
      </c>
      <c r="T6134" s="115" t="str">
        <f t="shared" si="1147"/>
        <v>True</v>
      </c>
      <c r="U6134">
        <f t="shared" si="1148"/>
        <v>0</v>
      </c>
      <c r="V6134">
        <f t="shared" si="1149"/>
        <v>0</v>
      </c>
      <c r="W6134">
        <f t="shared" si="1150"/>
        <v>0</v>
      </c>
      <c r="X6134" s="86">
        <f t="shared" si="1151"/>
        <v>43030</v>
      </c>
      <c r="Y6134" s="104">
        <f t="shared" si="1141"/>
        <v>74.400000000000006</v>
      </c>
      <c r="Z6134" t="str">
        <f t="shared" si="1142"/>
        <v>YES</v>
      </c>
      <c r="AA6134" s="104" t="str">
        <f>VLOOKUP(H:H,Table2_ContractType!A:B,2,0)</f>
        <v>Month-to-Month</v>
      </c>
      <c r="AB6134" t="str">
        <f>VLOOKUP(F:F,Table3_PhoneService!A:B,2,0)</f>
        <v>Two or More Lines</v>
      </c>
      <c r="AC6134" t="str">
        <f>VLOOKUP(G:G,Table4_InternetService!A:B,2,0)</f>
        <v>Fiber Optic</v>
      </c>
    </row>
    <row r="6135" spans="1:29">
      <c r="A6135" s="116" t="s">
        <v>4105</v>
      </c>
      <c r="B6135" s="116" t="s">
        <v>9</v>
      </c>
      <c r="C6135" s="116">
        <v>0</v>
      </c>
      <c r="D6135" s="116" t="s">
        <v>5</v>
      </c>
      <c r="E6135" s="116" t="s">
        <v>5</v>
      </c>
      <c r="F6135" s="116">
        <v>1</v>
      </c>
      <c r="G6135" s="116">
        <v>2</v>
      </c>
      <c r="H6135" s="116">
        <v>0</v>
      </c>
      <c r="I6135" s="116" t="s">
        <v>7</v>
      </c>
      <c r="J6135" s="117">
        <v>74</v>
      </c>
      <c r="K6135" s="117">
        <v>74</v>
      </c>
      <c r="L6135" s="116" t="s">
        <v>5</v>
      </c>
      <c r="M6135" s="127">
        <f t="shared" si="1140"/>
        <v>1</v>
      </c>
      <c r="N6135" s="118">
        <f>mytable_customer_details!$K6135/mytable_customer_details!$J6135</f>
        <v>1</v>
      </c>
      <c r="O6135" s="102">
        <f>mytable_customer_details!$C6135</f>
        <v>0</v>
      </c>
      <c r="P6135" s="115" t="str">
        <f t="shared" si="1143"/>
        <v>False</v>
      </c>
      <c r="Q6135" s="115" t="str">
        <f t="shared" si="1144"/>
        <v>False</v>
      </c>
      <c r="R6135" s="115" t="str">
        <f t="shared" si="1145"/>
        <v>True</v>
      </c>
      <c r="S6135" s="115" t="str">
        <f t="shared" si="1146"/>
        <v>True</v>
      </c>
      <c r="T6135" s="115" t="str">
        <f t="shared" si="1147"/>
        <v>True</v>
      </c>
      <c r="U6135">
        <f t="shared" si="1148"/>
        <v>0</v>
      </c>
      <c r="V6135">
        <f t="shared" si="1149"/>
        <v>0</v>
      </c>
      <c r="W6135">
        <f t="shared" si="1150"/>
        <v>0</v>
      </c>
      <c r="X6135" s="86">
        <f t="shared" si="1151"/>
        <v>43668</v>
      </c>
      <c r="Y6135" s="104">
        <f t="shared" si="1141"/>
        <v>74</v>
      </c>
      <c r="Z6135" t="str">
        <f t="shared" si="1142"/>
        <v>YES</v>
      </c>
      <c r="AA6135" s="104" t="str">
        <f>VLOOKUP(H:H,Table2_ContractType!A:B,2,0)</f>
        <v>Month-to-Month</v>
      </c>
      <c r="AB6135" t="str">
        <f>VLOOKUP(F:F,Table3_PhoneService!A:B,2,0)</f>
        <v>One Line</v>
      </c>
      <c r="AC6135" t="str">
        <f>VLOOKUP(G:G,Table4_InternetService!A:B,2,0)</f>
        <v>Fiber Optic</v>
      </c>
    </row>
    <row r="6136" spans="1:29">
      <c r="A6136" s="119" t="s">
        <v>6622</v>
      </c>
      <c r="B6136" s="119" t="s">
        <v>9</v>
      </c>
      <c r="C6136" s="119">
        <v>0</v>
      </c>
      <c r="D6136" s="119" t="s">
        <v>4</v>
      </c>
      <c r="E6136" s="119" t="s">
        <v>4</v>
      </c>
      <c r="F6136" s="119">
        <v>2</v>
      </c>
      <c r="G6136" s="119">
        <v>1</v>
      </c>
      <c r="H6136" s="119">
        <v>1</v>
      </c>
      <c r="I6136" s="119" t="s">
        <v>13</v>
      </c>
      <c r="J6136" s="120">
        <v>69.05</v>
      </c>
      <c r="K6136" s="120">
        <v>1958.45</v>
      </c>
      <c r="L6136" s="119" t="s">
        <v>5</v>
      </c>
      <c r="M6136" s="127">
        <f t="shared" si="1140"/>
        <v>28.36278059377263</v>
      </c>
      <c r="N6136" s="121">
        <f>mytable_customer_details!$K6136/mytable_customer_details!$J6136</f>
        <v>28.36278059377263</v>
      </c>
      <c r="O6136" s="101">
        <f>mytable_customer_details!$C6136</f>
        <v>0</v>
      </c>
      <c r="P6136" s="115" t="str">
        <f t="shared" si="1143"/>
        <v>False</v>
      </c>
      <c r="Q6136" s="115" t="str">
        <f t="shared" si="1144"/>
        <v>False</v>
      </c>
      <c r="R6136" s="115" t="str">
        <f t="shared" si="1145"/>
        <v>True</v>
      </c>
      <c r="S6136" s="115" t="str">
        <f t="shared" si="1146"/>
        <v>True</v>
      </c>
      <c r="T6136" s="115" t="str">
        <f t="shared" si="1147"/>
        <v>True</v>
      </c>
      <c r="U6136">
        <f t="shared" si="1148"/>
        <v>3</v>
      </c>
      <c r="V6136">
        <f t="shared" si="1149"/>
        <v>1</v>
      </c>
      <c r="W6136">
        <f t="shared" si="1150"/>
        <v>1</v>
      </c>
      <c r="X6136" s="86">
        <f t="shared" si="1151"/>
        <v>42847</v>
      </c>
      <c r="Y6136" s="104">
        <f t="shared" si="1141"/>
        <v>69.05</v>
      </c>
      <c r="Z6136" t="str">
        <f t="shared" si="1142"/>
        <v>YES</v>
      </c>
      <c r="AA6136" s="104" t="str">
        <f>VLOOKUP(H:H,Table2_ContractType!A:B,2,0)</f>
        <v>1 Year</v>
      </c>
      <c r="AB6136" t="str">
        <f>VLOOKUP(F:F,Table3_PhoneService!A:B,2,0)</f>
        <v>Two or More Lines</v>
      </c>
      <c r="AC6136" t="str">
        <f>VLOOKUP(G:G,Table4_InternetService!A:B,2,0)</f>
        <v>DSL</v>
      </c>
    </row>
    <row r="6137" spans="1:29">
      <c r="A6137" s="116" t="s">
        <v>3350</v>
      </c>
      <c r="B6137" s="116" t="s">
        <v>3</v>
      </c>
      <c r="C6137" s="116">
        <v>0</v>
      </c>
      <c r="D6137" s="116" t="s">
        <v>4</v>
      </c>
      <c r="E6137" s="116" t="s">
        <v>4</v>
      </c>
      <c r="F6137" s="116">
        <v>2</v>
      </c>
      <c r="G6137" s="116">
        <v>1</v>
      </c>
      <c r="H6137" s="116">
        <v>2</v>
      </c>
      <c r="I6137" s="116" t="s">
        <v>17</v>
      </c>
      <c r="J6137" s="117">
        <v>88</v>
      </c>
      <c r="K6137" s="117">
        <v>6161.9</v>
      </c>
      <c r="L6137" s="116" t="s">
        <v>5</v>
      </c>
      <c r="M6137" s="127">
        <f t="shared" si="1140"/>
        <v>70.021590909090904</v>
      </c>
      <c r="N6137" s="118">
        <f>mytable_customer_details!$K6137/mytable_customer_details!$J6137</f>
        <v>70.021590909090904</v>
      </c>
      <c r="O6137" s="102">
        <f>mytable_customer_details!$C6137</f>
        <v>0</v>
      </c>
      <c r="P6137" s="115" t="str">
        <f t="shared" si="1143"/>
        <v>True</v>
      </c>
      <c r="Q6137" s="115" t="str">
        <f t="shared" si="1144"/>
        <v>False</v>
      </c>
      <c r="R6137" s="115" t="str">
        <f t="shared" si="1145"/>
        <v>True</v>
      </c>
      <c r="S6137" s="115" t="str">
        <f t="shared" si="1146"/>
        <v>True</v>
      </c>
      <c r="T6137" s="115" t="str">
        <f t="shared" si="1147"/>
        <v>True</v>
      </c>
      <c r="U6137">
        <f t="shared" si="1148"/>
        <v>3</v>
      </c>
      <c r="V6137">
        <f t="shared" si="1149"/>
        <v>1</v>
      </c>
      <c r="W6137">
        <f t="shared" si="1150"/>
        <v>1</v>
      </c>
      <c r="X6137" s="86">
        <f t="shared" si="1151"/>
        <v>41569</v>
      </c>
      <c r="Y6137" s="104">
        <f t="shared" si="1141"/>
        <v>88</v>
      </c>
      <c r="Z6137" t="str">
        <f t="shared" si="1142"/>
        <v>YES</v>
      </c>
      <c r="AA6137" s="104" t="str">
        <f>VLOOKUP(H:H,Table2_ContractType!A:B,2,0)</f>
        <v>2 Year</v>
      </c>
      <c r="AB6137" t="str">
        <f>VLOOKUP(F:F,Table3_PhoneService!A:B,2,0)</f>
        <v>Two or More Lines</v>
      </c>
      <c r="AC6137" t="str">
        <f>VLOOKUP(G:G,Table4_InternetService!A:B,2,0)</f>
        <v>DSL</v>
      </c>
    </row>
    <row r="6138" spans="1:29">
      <c r="A6138" s="119" t="s">
        <v>5812</v>
      </c>
      <c r="B6138" s="119" t="s">
        <v>9</v>
      </c>
      <c r="C6138" s="119">
        <v>1</v>
      </c>
      <c r="D6138" s="119" t="s">
        <v>4</v>
      </c>
      <c r="E6138" s="119" t="s">
        <v>5</v>
      </c>
      <c r="F6138" s="119">
        <v>2</v>
      </c>
      <c r="G6138" s="119">
        <v>2</v>
      </c>
      <c r="H6138" s="119">
        <v>0</v>
      </c>
      <c r="I6138" s="119" t="s">
        <v>7</v>
      </c>
      <c r="J6138" s="120">
        <v>75.55</v>
      </c>
      <c r="K6138" s="120">
        <v>2425.4</v>
      </c>
      <c r="L6138" s="119" t="s">
        <v>5</v>
      </c>
      <c r="M6138" s="127">
        <f t="shared" si="1140"/>
        <v>32.10324288550629</v>
      </c>
      <c r="N6138" s="121">
        <f>mytable_customer_details!$K6138/mytable_customer_details!$J6138</f>
        <v>32.10324288550629</v>
      </c>
      <c r="O6138" s="101">
        <f>mytable_customer_details!$C6138</f>
        <v>1</v>
      </c>
      <c r="P6138" s="115" t="str">
        <f t="shared" si="1143"/>
        <v>False</v>
      </c>
      <c r="Q6138" s="115" t="str">
        <f t="shared" si="1144"/>
        <v>False</v>
      </c>
      <c r="R6138" s="115" t="str">
        <f t="shared" si="1145"/>
        <v>True</v>
      </c>
      <c r="S6138" s="115" t="str">
        <f t="shared" si="1146"/>
        <v>True</v>
      </c>
      <c r="T6138" s="115" t="str">
        <f t="shared" si="1147"/>
        <v>True</v>
      </c>
      <c r="U6138">
        <f t="shared" si="1148"/>
        <v>1</v>
      </c>
      <c r="V6138">
        <f t="shared" si="1149"/>
        <v>1</v>
      </c>
      <c r="W6138">
        <f t="shared" si="1150"/>
        <v>0</v>
      </c>
      <c r="X6138" s="86">
        <f t="shared" si="1151"/>
        <v>42726</v>
      </c>
      <c r="Y6138" s="104">
        <f t="shared" si="1141"/>
        <v>75.55</v>
      </c>
      <c r="Z6138" t="str">
        <f t="shared" si="1142"/>
        <v>YES</v>
      </c>
      <c r="AA6138" s="104" t="str">
        <f>VLOOKUP(H:H,Table2_ContractType!A:B,2,0)</f>
        <v>Month-to-Month</v>
      </c>
      <c r="AB6138" t="str">
        <f>VLOOKUP(F:F,Table3_PhoneService!A:B,2,0)</f>
        <v>Two or More Lines</v>
      </c>
      <c r="AC6138" t="str">
        <f>VLOOKUP(G:G,Table4_InternetService!A:B,2,0)</f>
        <v>Fiber Optic</v>
      </c>
    </row>
    <row r="6139" spans="1:29">
      <c r="A6139" s="116" t="s">
        <v>1499</v>
      </c>
      <c r="B6139" s="116" t="s">
        <v>9</v>
      </c>
      <c r="C6139" s="116">
        <v>0</v>
      </c>
      <c r="D6139" s="116" t="s">
        <v>5</v>
      </c>
      <c r="E6139" s="116" t="s">
        <v>5</v>
      </c>
      <c r="F6139" s="116">
        <v>1</v>
      </c>
      <c r="G6139" s="116">
        <v>1</v>
      </c>
      <c r="H6139" s="116">
        <v>0</v>
      </c>
      <c r="I6139" s="116" t="s">
        <v>10</v>
      </c>
      <c r="J6139" s="117">
        <v>51.25</v>
      </c>
      <c r="K6139" s="117">
        <v>51.25</v>
      </c>
      <c r="L6139" s="116" t="s">
        <v>5</v>
      </c>
      <c r="M6139" s="127">
        <f t="shared" si="1140"/>
        <v>1</v>
      </c>
      <c r="N6139" s="118">
        <f>mytable_customer_details!$K6139/mytable_customer_details!$J6139</f>
        <v>1</v>
      </c>
      <c r="O6139" s="102">
        <f>mytable_customer_details!$C6139</f>
        <v>0</v>
      </c>
      <c r="P6139" s="115" t="str">
        <f t="shared" si="1143"/>
        <v>False</v>
      </c>
      <c r="Q6139" s="115" t="str">
        <f t="shared" si="1144"/>
        <v>False</v>
      </c>
      <c r="R6139" s="115" t="str">
        <f t="shared" si="1145"/>
        <v>True</v>
      </c>
      <c r="S6139" s="115" t="str">
        <f t="shared" si="1146"/>
        <v>True</v>
      </c>
      <c r="T6139" s="115" t="str">
        <f t="shared" si="1147"/>
        <v>True</v>
      </c>
      <c r="U6139">
        <f t="shared" si="1148"/>
        <v>0</v>
      </c>
      <c r="V6139">
        <f t="shared" si="1149"/>
        <v>0</v>
      </c>
      <c r="W6139">
        <f t="shared" si="1150"/>
        <v>0</v>
      </c>
      <c r="X6139" s="86">
        <f t="shared" si="1151"/>
        <v>43668</v>
      </c>
      <c r="Y6139" s="104">
        <f t="shared" si="1141"/>
        <v>51.25</v>
      </c>
      <c r="Z6139" t="str">
        <f t="shared" si="1142"/>
        <v>YES</v>
      </c>
      <c r="AA6139" s="104" t="str">
        <f>VLOOKUP(H:H,Table2_ContractType!A:B,2,0)</f>
        <v>Month-to-Month</v>
      </c>
      <c r="AB6139" t="str">
        <f>VLOOKUP(F:F,Table3_PhoneService!A:B,2,0)</f>
        <v>One Line</v>
      </c>
      <c r="AC6139" t="str">
        <f>VLOOKUP(G:G,Table4_InternetService!A:B,2,0)</f>
        <v>DSL</v>
      </c>
    </row>
    <row r="6140" spans="1:29">
      <c r="A6140" s="119" t="s">
        <v>4858</v>
      </c>
      <c r="B6140" s="119" t="s">
        <v>3</v>
      </c>
      <c r="C6140" s="119">
        <v>1</v>
      </c>
      <c r="D6140" s="119" t="s">
        <v>5</v>
      </c>
      <c r="E6140" s="119" t="s">
        <v>5</v>
      </c>
      <c r="F6140" s="119">
        <v>2</v>
      </c>
      <c r="G6140" s="119">
        <v>2</v>
      </c>
      <c r="H6140" s="119">
        <v>0</v>
      </c>
      <c r="I6140" s="119" t="s">
        <v>7</v>
      </c>
      <c r="J6140" s="120">
        <v>76.25</v>
      </c>
      <c r="K6140" s="120">
        <v>2841.55</v>
      </c>
      <c r="L6140" s="119" t="s">
        <v>4</v>
      </c>
      <c r="M6140" s="127">
        <f t="shared" si="1140"/>
        <v>37.266229508196723</v>
      </c>
      <c r="N6140" s="121">
        <f>mytable_customer_details!$K6140/mytable_customer_details!$J6140</f>
        <v>37.266229508196723</v>
      </c>
      <c r="O6140" s="101">
        <f>mytable_customer_details!$C6140</f>
        <v>1</v>
      </c>
      <c r="P6140" s="115" t="str">
        <f t="shared" si="1143"/>
        <v>True</v>
      </c>
      <c r="Q6140" s="115" t="str">
        <f t="shared" si="1144"/>
        <v>True</v>
      </c>
      <c r="R6140" s="115" t="str">
        <f t="shared" si="1145"/>
        <v>True</v>
      </c>
      <c r="S6140" s="115" t="str">
        <f t="shared" si="1146"/>
        <v>True</v>
      </c>
      <c r="T6140" s="115" t="str">
        <f t="shared" si="1147"/>
        <v>True</v>
      </c>
      <c r="U6140">
        <f t="shared" si="1148"/>
        <v>0</v>
      </c>
      <c r="V6140">
        <f t="shared" si="1149"/>
        <v>0</v>
      </c>
      <c r="W6140">
        <f t="shared" si="1150"/>
        <v>0</v>
      </c>
      <c r="X6140" s="86">
        <f t="shared" si="1151"/>
        <v>42573</v>
      </c>
      <c r="Y6140" s="104">
        <f t="shared" si="1141"/>
        <v>76.25</v>
      </c>
      <c r="Z6140" t="str">
        <f t="shared" si="1142"/>
        <v>YES</v>
      </c>
      <c r="AA6140" s="104" t="str">
        <f>VLOOKUP(H:H,Table2_ContractType!A:B,2,0)</f>
        <v>Month-to-Month</v>
      </c>
      <c r="AB6140" t="str">
        <f>VLOOKUP(F:F,Table3_PhoneService!A:B,2,0)</f>
        <v>Two or More Lines</v>
      </c>
      <c r="AC6140" t="str">
        <f>VLOOKUP(G:G,Table4_InternetService!A:B,2,0)</f>
        <v>Fiber Optic</v>
      </c>
    </row>
    <row r="6141" spans="1:29">
      <c r="A6141" s="116" t="s">
        <v>2179</v>
      </c>
      <c r="B6141" s="116" t="s">
        <v>9</v>
      </c>
      <c r="C6141" s="116">
        <v>1</v>
      </c>
      <c r="D6141" s="116" t="s">
        <v>4</v>
      </c>
      <c r="E6141" s="116" t="s">
        <v>5</v>
      </c>
      <c r="F6141" s="116">
        <v>2</v>
      </c>
      <c r="G6141" s="116">
        <v>2</v>
      </c>
      <c r="H6141" s="116">
        <v>0</v>
      </c>
      <c r="I6141" s="116" t="s">
        <v>10</v>
      </c>
      <c r="J6141" s="117">
        <v>74.400000000000006</v>
      </c>
      <c r="K6141" s="117">
        <v>527.9</v>
      </c>
      <c r="L6141" s="116" t="s">
        <v>4</v>
      </c>
      <c r="M6141" s="127">
        <f t="shared" si="1140"/>
        <v>7.0954301075268811</v>
      </c>
      <c r="N6141" s="118">
        <f>mytable_customer_details!$K6141/mytable_customer_details!$J6141</f>
        <v>7.0954301075268811</v>
      </c>
      <c r="O6141" s="102">
        <f>mytable_customer_details!$C6141</f>
        <v>1</v>
      </c>
      <c r="P6141" s="115" t="str">
        <f t="shared" si="1143"/>
        <v>False</v>
      </c>
      <c r="Q6141" s="115" t="str">
        <f t="shared" si="1144"/>
        <v>True</v>
      </c>
      <c r="R6141" s="115" t="str">
        <f t="shared" si="1145"/>
        <v>True</v>
      </c>
      <c r="S6141" s="115" t="str">
        <f t="shared" si="1146"/>
        <v>True</v>
      </c>
      <c r="T6141" s="115" t="str">
        <f t="shared" si="1147"/>
        <v>True</v>
      </c>
      <c r="U6141">
        <f t="shared" si="1148"/>
        <v>1</v>
      </c>
      <c r="V6141">
        <f t="shared" si="1149"/>
        <v>1</v>
      </c>
      <c r="W6141">
        <f t="shared" si="1150"/>
        <v>0</v>
      </c>
      <c r="X6141" s="86">
        <f t="shared" si="1151"/>
        <v>43487</v>
      </c>
      <c r="Y6141" s="104">
        <f t="shared" si="1141"/>
        <v>74.400000000000006</v>
      </c>
      <c r="Z6141" t="str">
        <f t="shared" si="1142"/>
        <v>YES</v>
      </c>
      <c r="AA6141" s="104" t="str">
        <f>VLOOKUP(H:H,Table2_ContractType!A:B,2,0)</f>
        <v>Month-to-Month</v>
      </c>
      <c r="AB6141" t="str">
        <f>VLOOKUP(F:F,Table3_PhoneService!A:B,2,0)</f>
        <v>Two or More Lines</v>
      </c>
      <c r="AC6141" t="str">
        <f>VLOOKUP(G:G,Table4_InternetService!A:B,2,0)</f>
        <v>Fiber Optic</v>
      </c>
    </row>
    <row r="6142" spans="1:29">
      <c r="A6142" s="119" t="s">
        <v>4680</v>
      </c>
      <c r="B6142" s="119" t="s">
        <v>9</v>
      </c>
      <c r="C6142" s="119">
        <v>0</v>
      </c>
      <c r="D6142" s="119" t="s">
        <v>5</v>
      </c>
      <c r="E6142" s="119" t="s">
        <v>5</v>
      </c>
      <c r="F6142" s="119">
        <v>1</v>
      </c>
      <c r="G6142" s="119">
        <v>0</v>
      </c>
      <c r="H6142" s="119">
        <v>2</v>
      </c>
      <c r="I6142" s="119" t="s">
        <v>10</v>
      </c>
      <c r="J6142" s="120">
        <v>20.45</v>
      </c>
      <c r="K6142" s="120">
        <v>1042.6500000000001</v>
      </c>
      <c r="L6142" s="119" t="s">
        <v>5</v>
      </c>
      <c r="M6142" s="127">
        <f t="shared" si="1140"/>
        <v>50.985330073349637</v>
      </c>
      <c r="N6142" s="121">
        <f>mytable_customer_details!$K6142/mytable_customer_details!$J6142</f>
        <v>50.985330073349637</v>
      </c>
      <c r="O6142" s="101">
        <f>mytable_customer_details!$C6142</f>
        <v>0</v>
      </c>
      <c r="P6142" s="115" t="str">
        <f t="shared" si="1143"/>
        <v>False</v>
      </c>
      <c r="Q6142" s="115" t="str">
        <f t="shared" si="1144"/>
        <v>False</v>
      </c>
      <c r="R6142" s="115" t="str">
        <f t="shared" si="1145"/>
        <v>True</v>
      </c>
      <c r="S6142" s="115" t="str">
        <f t="shared" si="1146"/>
        <v>False</v>
      </c>
      <c r="T6142" s="115" t="str">
        <f t="shared" si="1147"/>
        <v>False</v>
      </c>
      <c r="U6142">
        <f t="shared" si="1148"/>
        <v>0</v>
      </c>
      <c r="V6142">
        <f t="shared" si="1149"/>
        <v>0</v>
      </c>
      <c r="W6142">
        <f t="shared" si="1150"/>
        <v>0</v>
      </c>
      <c r="X6142" s="86">
        <f t="shared" si="1151"/>
        <v>42177</v>
      </c>
      <c r="Y6142" s="104">
        <f t="shared" si="1141"/>
        <v>20.45</v>
      </c>
      <c r="Z6142" t="str">
        <f t="shared" si="1142"/>
        <v>YES</v>
      </c>
      <c r="AA6142" s="104" t="str">
        <f>VLOOKUP(H:H,Table2_ContractType!A:B,2,0)</f>
        <v>2 Year</v>
      </c>
      <c r="AB6142" t="str">
        <f>VLOOKUP(F:F,Table3_PhoneService!A:B,2,0)</f>
        <v>One Line</v>
      </c>
      <c r="AC6142" t="str">
        <f>VLOOKUP(G:G,Table4_InternetService!A:B,2,0)</f>
        <v>No Internet Service</v>
      </c>
    </row>
    <row r="6143" spans="1:29">
      <c r="A6143" s="116" t="s">
        <v>4633</v>
      </c>
      <c r="B6143" s="116" t="s">
        <v>9</v>
      </c>
      <c r="C6143" s="116">
        <v>0</v>
      </c>
      <c r="D6143" s="116" t="s">
        <v>5</v>
      </c>
      <c r="E6143" s="116" t="s">
        <v>5</v>
      </c>
      <c r="F6143" s="116">
        <v>1</v>
      </c>
      <c r="G6143" s="116">
        <v>2</v>
      </c>
      <c r="H6143" s="116">
        <v>0</v>
      </c>
      <c r="I6143" s="116" t="s">
        <v>17</v>
      </c>
      <c r="J6143" s="117">
        <v>83.8</v>
      </c>
      <c r="K6143" s="117">
        <v>4331.3999999999996</v>
      </c>
      <c r="L6143" s="116" t="s">
        <v>5</v>
      </c>
      <c r="M6143" s="127">
        <f t="shared" si="1140"/>
        <v>51.687350835322192</v>
      </c>
      <c r="N6143" s="118">
        <f>mytable_customer_details!$K6143/mytable_customer_details!$J6143</f>
        <v>51.687350835322192</v>
      </c>
      <c r="O6143" s="102">
        <f>mytable_customer_details!$C6143</f>
        <v>0</v>
      </c>
      <c r="P6143" s="115" t="str">
        <f t="shared" si="1143"/>
        <v>False</v>
      </c>
      <c r="Q6143" s="115" t="str">
        <f t="shared" si="1144"/>
        <v>False</v>
      </c>
      <c r="R6143" s="115" t="str">
        <f t="shared" si="1145"/>
        <v>True</v>
      </c>
      <c r="S6143" s="115" t="str">
        <f t="shared" si="1146"/>
        <v>True</v>
      </c>
      <c r="T6143" s="115" t="str">
        <f t="shared" si="1147"/>
        <v>True</v>
      </c>
      <c r="U6143">
        <f t="shared" si="1148"/>
        <v>0</v>
      </c>
      <c r="V6143">
        <f t="shared" si="1149"/>
        <v>0</v>
      </c>
      <c r="W6143">
        <f t="shared" si="1150"/>
        <v>0</v>
      </c>
      <c r="X6143" s="86">
        <f t="shared" si="1151"/>
        <v>42146</v>
      </c>
      <c r="Y6143" s="104">
        <f t="shared" si="1141"/>
        <v>83.8</v>
      </c>
      <c r="Z6143" t="str">
        <f t="shared" si="1142"/>
        <v>YES</v>
      </c>
      <c r="AA6143" s="104" t="str">
        <f>VLOOKUP(H:H,Table2_ContractType!A:B,2,0)</f>
        <v>Month-to-Month</v>
      </c>
      <c r="AB6143" t="str">
        <f>VLOOKUP(F:F,Table3_PhoneService!A:B,2,0)</f>
        <v>One Line</v>
      </c>
      <c r="AC6143" t="str">
        <f>VLOOKUP(G:G,Table4_InternetService!A:B,2,0)</f>
        <v>Fiber Optic</v>
      </c>
    </row>
    <row r="6144" spans="1:29">
      <c r="A6144" s="119" t="s">
        <v>333</v>
      </c>
      <c r="B6144" s="119" t="s">
        <v>9</v>
      </c>
      <c r="C6144" s="119">
        <v>0</v>
      </c>
      <c r="D6144" s="119" t="s">
        <v>5</v>
      </c>
      <c r="E6144" s="119" t="s">
        <v>5</v>
      </c>
      <c r="F6144" s="119">
        <v>1</v>
      </c>
      <c r="G6144" s="119">
        <v>1</v>
      </c>
      <c r="H6144" s="119">
        <v>0</v>
      </c>
      <c r="I6144" s="119" t="s">
        <v>7</v>
      </c>
      <c r="J6144" s="120">
        <v>44.8</v>
      </c>
      <c r="K6144" s="120">
        <v>44.8</v>
      </c>
      <c r="L6144" s="119" t="s">
        <v>5</v>
      </c>
      <c r="M6144" s="127">
        <f t="shared" si="1140"/>
        <v>1</v>
      </c>
      <c r="N6144" s="121">
        <f>mytable_customer_details!$K6144/mytable_customer_details!$J6144</f>
        <v>1</v>
      </c>
      <c r="O6144" s="101">
        <f>mytable_customer_details!$C6144</f>
        <v>0</v>
      </c>
      <c r="P6144" s="115" t="str">
        <f t="shared" si="1143"/>
        <v>False</v>
      </c>
      <c r="Q6144" s="115" t="str">
        <f t="shared" si="1144"/>
        <v>False</v>
      </c>
      <c r="R6144" s="115" t="str">
        <f t="shared" si="1145"/>
        <v>True</v>
      </c>
      <c r="S6144" s="115" t="str">
        <f t="shared" si="1146"/>
        <v>True</v>
      </c>
      <c r="T6144" s="115" t="str">
        <f t="shared" si="1147"/>
        <v>True</v>
      </c>
      <c r="U6144">
        <f t="shared" si="1148"/>
        <v>0</v>
      </c>
      <c r="V6144">
        <f t="shared" si="1149"/>
        <v>0</v>
      </c>
      <c r="W6144">
        <f t="shared" si="1150"/>
        <v>0</v>
      </c>
      <c r="X6144" s="86">
        <f t="shared" si="1151"/>
        <v>43668</v>
      </c>
      <c r="Y6144" s="104">
        <f t="shared" si="1141"/>
        <v>44.8</v>
      </c>
      <c r="Z6144" t="str">
        <f t="shared" si="1142"/>
        <v>YES</v>
      </c>
      <c r="AA6144" s="104" t="str">
        <f>VLOOKUP(H:H,Table2_ContractType!A:B,2,0)</f>
        <v>Month-to-Month</v>
      </c>
      <c r="AB6144" t="str">
        <f>VLOOKUP(F:F,Table3_PhoneService!A:B,2,0)</f>
        <v>One Line</v>
      </c>
      <c r="AC6144" t="str">
        <f>VLOOKUP(G:G,Table4_InternetService!A:B,2,0)</f>
        <v>DSL</v>
      </c>
    </row>
    <row r="6145" spans="1:29">
      <c r="A6145" s="116" t="s">
        <v>4218</v>
      </c>
      <c r="B6145" s="116" t="s">
        <v>9</v>
      </c>
      <c r="C6145" s="116">
        <v>0</v>
      </c>
      <c r="D6145" s="116" t="s">
        <v>5</v>
      </c>
      <c r="E6145" s="116" t="s">
        <v>5</v>
      </c>
      <c r="F6145" s="116">
        <v>0</v>
      </c>
      <c r="G6145" s="116">
        <v>1</v>
      </c>
      <c r="H6145" s="116">
        <v>0</v>
      </c>
      <c r="I6145" s="116" t="s">
        <v>10</v>
      </c>
      <c r="J6145" s="117">
        <v>43.55</v>
      </c>
      <c r="K6145" s="117">
        <v>1011.5</v>
      </c>
      <c r="L6145" s="116" t="s">
        <v>5</v>
      </c>
      <c r="M6145" s="127">
        <f t="shared" si="1140"/>
        <v>23.226176808266363</v>
      </c>
      <c r="N6145" s="118">
        <f>mytable_customer_details!$K6145/mytable_customer_details!$J6145</f>
        <v>23.226176808266363</v>
      </c>
      <c r="O6145" s="102">
        <f>mytable_customer_details!$C6145</f>
        <v>0</v>
      </c>
      <c r="P6145" s="115" t="str">
        <f t="shared" si="1143"/>
        <v>False</v>
      </c>
      <c r="Q6145" s="115" t="str">
        <f t="shared" si="1144"/>
        <v>False</v>
      </c>
      <c r="R6145" s="115" t="str">
        <f t="shared" si="1145"/>
        <v>False</v>
      </c>
      <c r="S6145" s="115" t="str">
        <f t="shared" si="1146"/>
        <v>True</v>
      </c>
      <c r="T6145" s="115" t="str">
        <f t="shared" si="1147"/>
        <v>False</v>
      </c>
      <c r="U6145">
        <f t="shared" si="1148"/>
        <v>0</v>
      </c>
      <c r="V6145">
        <f t="shared" si="1149"/>
        <v>0</v>
      </c>
      <c r="W6145">
        <f t="shared" si="1150"/>
        <v>0</v>
      </c>
      <c r="X6145" s="86">
        <f t="shared" si="1151"/>
        <v>43000</v>
      </c>
      <c r="Y6145" s="104">
        <f t="shared" si="1141"/>
        <v>43.55</v>
      </c>
      <c r="Z6145" t="str">
        <f t="shared" si="1142"/>
        <v>YES</v>
      </c>
      <c r="AA6145" s="104" t="str">
        <f>VLOOKUP(H:H,Table2_ContractType!A:B,2,0)</f>
        <v>Month-to-Month</v>
      </c>
      <c r="AB6145" t="str">
        <f>VLOOKUP(F:F,Table3_PhoneService!A:B,2,0)</f>
        <v>No Phone Service</v>
      </c>
      <c r="AC6145" t="str">
        <f>VLOOKUP(G:G,Table4_InternetService!A:B,2,0)</f>
        <v>DSL</v>
      </c>
    </row>
    <row r="6146" spans="1:29">
      <c r="A6146" s="119" t="s">
        <v>5738</v>
      </c>
      <c r="B6146" s="119" t="s">
        <v>3</v>
      </c>
      <c r="C6146" s="119">
        <v>0</v>
      </c>
      <c r="D6146" s="119" t="s">
        <v>4</v>
      </c>
      <c r="E6146" s="119" t="s">
        <v>4</v>
      </c>
      <c r="F6146" s="119">
        <v>2</v>
      </c>
      <c r="G6146" s="119">
        <v>2</v>
      </c>
      <c r="H6146" s="119">
        <v>2</v>
      </c>
      <c r="I6146" s="119" t="s">
        <v>7</v>
      </c>
      <c r="J6146" s="120">
        <v>110.2</v>
      </c>
      <c r="K6146" s="120">
        <v>7689.8</v>
      </c>
      <c r="L6146" s="119" t="s">
        <v>5</v>
      </c>
      <c r="M6146" s="127">
        <f t="shared" ref="M6146:M6209" si="1152">K6146/J6146</f>
        <v>69.780399274047184</v>
      </c>
      <c r="N6146" s="121">
        <f>mytable_customer_details!$K6146/mytable_customer_details!$J6146</f>
        <v>69.780399274047184</v>
      </c>
      <c r="O6146" s="101">
        <f>mytable_customer_details!$C6146</f>
        <v>0</v>
      </c>
      <c r="P6146" s="115" t="str">
        <f t="shared" si="1143"/>
        <v>True</v>
      </c>
      <c r="Q6146" s="115" t="str">
        <f t="shared" si="1144"/>
        <v>False</v>
      </c>
      <c r="R6146" s="115" t="str">
        <f t="shared" si="1145"/>
        <v>True</v>
      </c>
      <c r="S6146" s="115" t="str">
        <f t="shared" si="1146"/>
        <v>True</v>
      </c>
      <c r="T6146" s="115" t="str">
        <f t="shared" si="1147"/>
        <v>True</v>
      </c>
      <c r="U6146">
        <f t="shared" si="1148"/>
        <v>3</v>
      </c>
      <c r="V6146">
        <f t="shared" si="1149"/>
        <v>1</v>
      </c>
      <c r="W6146">
        <f t="shared" si="1150"/>
        <v>1</v>
      </c>
      <c r="X6146" s="86">
        <f t="shared" si="1151"/>
        <v>41600</v>
      </c>
      <c r="Y6146" s="104">
        <f t="shared" si="1141"/>
        <v>110.2</v>
      </c>
      <c r="Z6146" t="str">
        <f t="shared" si="1142"/>
        <v>YES</v>
      </c>
      <c r="AA6146" s="104" t="str">
        <f>VLOOKUP(H:H,Table2_ContractType!A:B,2,0)</f>
        <v>2 Year</v>
      </c>
      <c r="AB6146" t="str">
        <f>VLOOKUP(F:F,Table3_PhoneService!A:B,2,0)</f>
        <v>Two or More Lines</v>
      </c>
      <c r="AC6146" t="str">
        <f>VLOOKUP(G:G,Table4_InternetService!A:B,2,0)</f>
        <v>Fiber Optic</v>
      </c>
    </row>
    <row r="6147" spans="1:29">
      <c r="A6147" s="116" t="s">
        <v>3627</v>
      </c>
      <c r="B6147" s="116" t="s">
        <v>3</v>
      </c>
      <c r="C6147" s="116">
        <v>1</v>
      </c>
      <c r="D6147" s="116" t="s">
        <v>4</v>
      </c>
      <c r="E6147" s="116" t="s">
        <v>5</v>
      </c>
      <c r="F6147" s="116">
        <v>1</v>
      </c>
      <c r="G6147" s="116">
        <v>2</v>
      </c>
      <c r="H6147" s="116">
        <v>1</v>
      </c>
      <c r="I6147" s="116" t="s">
        <v>17</v>
      </c>
      <c r="J6147" s="117">
        <v>87.3</v>
      </c>
      <c r="K6147" s="117">
        <v>6055.55</v>
      </c>
      <c r="L6147" s="116" t="s">
        <v>5</v>
      </c>
      <c r="M6147" s="127">
        <f t="shared" si="1152"/>
        <v>69.364833906071027</v>
      </c>
      <c r="N6147" s="118">
        <f>mytable_customer_details!$K6147/mytable_customer_details!$J6147</f>
        <v>69.364833906071027</v>
      </c>
      <c r="O6147" s="102">
        <f>mytable_customer_details!$C6147</f>
        <v>1</v>
      </c>
      <c r="P6147" s="115" t="str">
        <f t="shared" si="1143"/>
        <v>True</v>
      </c>
      <c r="Q6147" s="115" t="str">
        <f t="shared" si="1144"/>
        <v>False</v>
      </c>
      <c r="R6147" s="115" t="str">
        <f t="shared" si="1145"/>
        <v>True</v>
      </c>
      <c r="S6147" s="115" t="str">
        <f t="shared" si="1146"/>
        <v>True</v>
      </c>
      <c r="T6147" s="115" t="str">
        <f t="shared" si="1147"/>
        <v>True</v>
      </c>
      <c r="U6147">
        <f t="shared" si="1148"/>
        <v>1</v>
      </c>
      <c r="V6147">
        <f t="shared" si="1149"/>
        <v>1</v>
      </c>
      <c r="W6147">
        <f t="shared" si="1150"/>
        <v>0</v>
      </c>
      <c r="X6147" s="86">
        <f t="shared" si="1151"/>
        <v>41600</v>
      </c>
      <c r="Y6147" s="104">
        <f t="shared" ref="Y6147:Y6210" si="1153">K6147/M6147</f>
        <v>87.3</v>
      </c>
      <c r="Z6147" t="str">
        <f t="shared" ref="Z6147:Z6210" si="1154">IF(Y6147=J6147,"YES","Rounding Error")</f>
        <v>YES</v>
      </c>
      <c r="AA6147" s="104" t="str">
        <f>VLOOKUP(H:H,Table2_ContractType!A:B,2,0)</f>
        <v>1 Year</v>
      </c>
      <c r="AB6147" t="str">
        <f>VLOOKUP(F:F,Table3_PhoneService!A:B,2,0)</f>
        <v>One Line</v>
      </c>
      <c r="AC6147" t="str">
        <f>VLOOKUP(G:G,Table4_InternetService!A:B,2,0)</f>
        <v>Fiber Optic</v>
      </c>
    </row>
    <row r="6148" spans="1:29">
      <c r="A6148" s="119" t="s">
        <v>6519</v>
      </c>
      <c r="B6148" s="119" t="s">
        <v>3</v>
      </c>
      <c r="C6148" s="119">
        <v>0</v>
      </c>
      <c r="D6148" s="119" t="s">
        <v>4</v>
      </c>
      <c r="E6148" s="119" t="s">
        <v>4</v>
      </c>
      <c r="F6148" s="119">
        <v>2</v>
      </c>
      <c r="G6148" s="119">
        <v>2</v>
      </c>
      <c r="H6148" s="119">
        <v>0</v>
      </c>
      <c r="I6148" s="119" t="s">
        <v>7</v>
      </c>
      <c r="J6148" s="120">
        <v>94.2</v>
      </c>
      <c r="K6148" s="120">
        <v>4186.3</v>
      </c>
      <c r="L6148" s="119" t="s">
        <v>4</v>
      </c>
      <c r="M6148" s="127">
        <f t="shared" si="1152"/>
        <v>44.440552016985137</v>
      </c>
      <c r="N6148" s="121">
        <f>mytable_customer_details!$K6148/mytable_customer_details!$J6148</f>
        <v>44.440552016985137</v>
      </c>
      <c r="O6148" s="101">
        <f>mytable_customer_details!$C6148</f>
        <v>0</v>
      </c>
      <c r="P6148" s="115" t="str">
        <f t="shared" ref="P6148:P6211" si="1155">IF(B6148="Female","True","False")</f>
        <v>True</v>
      </c>
      <c r="Q6148" s="115" t="str">
        <f t="shared" ref="Q6148:Q6211" si="1156">IF(L6148="YES","True","False")</f>
        <v>True</v>
      </c>
      <c r="R6148" s="115" t="str">
        <f t="shared" ref="R6148:R6211" si="1157">IF(F6148&gt;0,"True","False")</f>
        <v>True</v>
      </c>
      <c r="S6148" s="115" t="str">
        <f t="shared" ref="S6148:S6211" si="1158">IF(G6148&gt;0,"True","False")</f>
        <v>True</v>
      </c>
      <c r="T6148" s="115" t="str">
        <f t="shared" ref="T6148:T6211" si="1159">IF(AND(F6148&gt;0,G6148&gt;0),"True","False")</f>
        <v>True</v>
      </c>
      <c r="U6148">
        <f t="shared" ref="U6148:U6211" si="1160">IF(AND(V6148=1,W6148=1),3,IF(AND(V6148=1,W6148=0),1,IF(AND(V6148=0,W6148=1),2,IF(AND(V6148=0,W6148=0),0))))</f>
        <v>3</v>
      </c>
      <c r="V6148">
        <f t="shared" ref="V6148:V6211" si="1161">IF(D6148="yes",1,0)</f>
        <v>1</v>
      </c>
      <c r="W6148">
        <f t="shared" ref="W6148:W6211" si="1162">IF(E6148="yes",1,0)</f>
        <v>1</v>
      </c>
      <c r="X6148" s="86">
        <f t="shared" ref="X6148:X6211" si="1163">EDATE("2019-8-22", -M6148)</f>
        <v>42360</v>
      </c>
      <c r="Y6148" s="104">
        <f t="shared" si="1153"/>
        <v>94.2</v>
      </c>
      <c r="Z6148" t="str">
        <f t="shared" si="1154"/>
        <v>YES</v>
      </c>
      <c r="AA6148" s="104" t="str">
        <f>VLOOKUP(H:H,Table2_ContractType!A:B,2,0)</f>
        <v>Month-to-Month</v>
      </c>
      <c r="AB6148" t="str">
        <f>VLOOKUP(F:F,Table3_PhoneService!A:B,2,0)</f>
        <v>Two or More Lines</v>
      </c>
      <c r="AC6148" t="str">
        <f>VLOOKUP(G:G,Table4_InternetService!A:B,2,0)</f>
        <v>Fiber Optic</v>
      </c>
    </row>
    <row r="6149" spans="1:29">
      <c r="A6149" s="116" t="s">
        <v>6568</v>
      </c>
      <c r="B6149" s="116" t="s">
        <v>3</v>
      </c>
      <c r="C6149" s="116">
        <v>0</v>
      </c>
      <c r="D6149" s="116" t="s">
        <v>5</v>
      </c>
      <c r="E6149" s="116" t="s">
        <v>5</v>
      </c>
      <c r="F6149" s="116">
        <v>2</v>
      </c>
      <c r="G6149" s="116">
        <v>2</v>
      </c>
      <c r="H6149" s="116">
        <v>0</v>
      </c>
      <c r="I6149" s="116" t="s">
        <v>7</v>
      </c>
      <c r="J6149" s="117">
        <v>100</v>
      </c>
      <c r="K6149" s="117">
        <v>3320.6</v>
      </c>
      <c r="L6149" s="116" t="s">
        <v>5</v>
      </c>
      <c r="M6149" s="127">
        <f t="shared" si="1152"/>
        <v>33.205999999999996</v>
      </c>
      <c r="N6149" s="118">
        <f>mytable_customer_details!$K6149/mytable_customer_details!$J6149</f>
        <v>33.205999999999996</v>
      </c>
      <c r="O6149" s="102">
        <f>mytable_customer_details!$C6149</f>
        <v>0</v>
      </c>
      <c r="P6149" s="115" t="str">
        <f t="shared" si="1155"/>
        <v>True</v>
      </c>
      <c r="Q6149" s="115" t="str">
        <f t="shared" si="1156"/>
        <v>False</v>
      </c>
      <c r="R6149" s="115" t="str">
        <f t="shared" si="1157"/>
        <v>True</v>
      </c>
      <c r="S6149" s="115" t="str">
        <f t="shared" si="1158"/>
        <v>True</v>
      </c>
      <c r="T6149" s="115" t="str">
        <f t="shared" si="1159"/>
        <v>True</v>
      </c>
      <c r="U6149">
        <f t="shared" si="1160"/>
        <v>0</v>
      </c>
      <c r="V6149">
        <f t="shared" si="1161"/>
        <v>0</v>
      </c>
      <c r="W6149">
        <f t="shared" si="1162"/>
        <v>0</v>
      </c>
      <c r="X6149" s="86">
        <f t="shared" si="1163"/>
        <v>42696</v>
      </c>
      <c r="Y6149" s="104">
        <f t="shared" si="1153"/>
        <v>100.00000000000001</v>
      </c>
      <c r="Z6149" t="str">
        <f t="shared" si="1154"/>
        <v>YES</v>
      </c>
      <c r="AA6149" s="104" t="str">
        <f>VLOOKUP(H:H,Table2_ContractType!A:B,2,0)</f>
        <v>Month-to-Month</v>
      </c>
      <c r="AB6149" t="str">
        <f>VLOOKUP(F:F,Table3_PhoneService!A:B,2,0)</f>
        <v>Two or More Lines</v>
      </c>
      <c r="AC6149" t="str">
        <f>VLOOKUP(G:G,Table4_InternetService!A:B,2,0)</f>
        <v>Fiber Optic</v>
      </c>
    </row>
    <row r="6150" spans="1:29">
      <c r="A6150" s="119" t="s">
        <v>3520</v>
      </c>
      <c r="B6150" s="119" t="s">
        <v>9</v>
      </c>
      <c r="C6150" s="119">
        <v>0</v>
      </c>
      <c r="D6150" s="119" t="s">
        <v>5</v>
      </c>
      <c r="E6150" s="119" t="s">
        <v>5</v>
      </c>
      <c r="F6150" s="119">
        <v>1</v>
      </c>
      <c r="G6150" s="119">
        <v>1</v>
      </c>
      <c r="H6150" s="119">
        <v>0</v>
      </c>
      <c r="I6150" s="119" t="s">
        <v>10</v>
      </c>
      <c r="J6150" s="120">
        <v>44.9</v>
      </c>
      <c r="K6150" s="120">
        <v>44.9</v>
      </c>
      <c r="L6150" s="119" t="s">
        <v>5</v>
      </c>
      <c r="M6150" s="127">
        <f t="shared" si="1152"/>
        <v>1</v>
      </c>
      <c r="N6150" s="121">
        <f>mytable_customer_details!$K6150/mytable_customer_details!$J6150</f>
        <v>1</v>
      </c>
      <c r="O6150" s="101">
        <f>mytable_customer_details!$C6150</f>
        <v>0</v>
      </c>
      <c r="P6150" s="115" t="str">
        <f t="shared" si="1155"/>
        <v>False</v>
      </c>
      <c r="Q6150" s="115" t="str">
        <f t="shared" si="1156"/>
        <v>False</v>
      </c>
      <c r="R6150" s="115" t="str">
        <f t="shared" si="1157"/>
        <v>True</v>
      </c>
      <c r="S6150" s="115" t="str">
        <f t="shared" si="1158"/>
        <v>True</v>
      </c>
      <c r="T6150" s="115" t="str">
        <f t="shared" si="1159"/>
        <v>True</v>
      </c>
      <c r="U6150">
        <f t="shared" si="1160"/>
        <v>0</v>
      </c>
      <c r="V6150">
        <f t="shared" si="1161"/>
        <v>0</v>
      </c>
      <c r="W6150">
        <f t="shared" si="1162"/>
        <v>0</v>
      </c>
      <c r="X6150" s="86">
        <f t="shared" si="1163"/>
        <v>43668</v>
      </c>
      <c r="Y6150" s="104">
        <f t="shared" si="1153"/>
        <v>44.9</v>
      </c>
      <c r="Z6150" t="str">
        <f t="shared" si="1154"/>
        <v>YES</v>
      </c>
      <c r="AA6150" s="104" t="str">
        <f>VLOOKUP(H:H,Table2_ContractType!A:B,2,0)</f>
        <v>Month-to-Month</v>
      </c>
      <c r="AB6150" t="str">
        <f>VLOOKUP(F:F,Table3_PhoneService!A:B,2,0)</f>
        <v>One Line</v>
      </c>
      <c r="AC6150" t="str">
        <f>VLOOKUP(G:G,Table4_InternetService!A:B,2,0)</f>
        <v>DSL</v>
      </c>
    </row>
    <row r="6151" spans="1:29">
      <c r="A6151" s="116" t="s">
        <v>1295</v>
      </c>
      <c r="B6151" s="116" t="s">
        <v>9</v>
      </c>
      <c r="C6151" s="116">
        <v>0</v>
      </c>
      <c r="D6151" s="116" t="s">
        <v>4</v>
      </c>
      <c r="E6151" s="116" t="s">
        <v>4</v>
      </c>
      <c r="F6151" s="116">
        <v>1</v>
      </c>
      <c r="G6151" s="116">
        <v>0</v>
      </c>
      <c r="H6151" s="116">
        <v>2</v>
      </c>
      <c r="I6151" s="116" t="s">
        <v>10</v>
      </c>
      <c r="J6151" s="117">
        <v>19.850000000000001</v>
      </c>
      <c r="K6151" s="117">
        <v>1188.25</v>
      </c>
      <c r="L6151" s="116" t="s">
        <v>5</v>
      </c>
      <c r="M6151" s="127">
        <f t="shared" si="1152"/>
        <v>59.861460957178835</v>
      </c>
      <c r="N6151" s="118">
        <f>mytable_customer_details!$K6151/mytable_customer_details!$J6151</f>
        <v>59.861460957178835</v>
      </c>
      <c r="O6151" s="102">
        <f>mytable_customer_details!$C6151</f>
        <v>0</v>
      </c>
      <c r="P6151" s="115" t="str">
        <f t="shared" si="1155"/>
        <v>False</v>
      </c>
      <c r="Q6151" s="115" t="str">
        <f t="shared" si="1156"/>
        <v>False</v>
      </c>
      <c r="R6151" s="115" t="str">
        <f t="shared" si="1157"/>
        <v>True</v>
      </c>
      <c r="S6151" s="115" t="str">
        <f t="shared" si="1158"/>
        <v>False</v>
      </c>
      <c r="T6151" s="115" t="str">
        <f t="shared" si="1159"/>
        <v>False</v>
      </c>
      <c r="U6151">
        <f t="shared" si="1160"/>
        <v>3</v>
      </c>
      <c r="V6151">
        <f t="shared" si="1161"/>
        <v>1</v>
      </c>
      <c r="W6151">
        <f t="shared" si="1162"/>
        <v>1</v>
      </c>
      <c r="X6151" s="86">
        <f t="shared" si="1163"/>
        <v>41904</v>
      </c>
      <c r="Y6151" s="104">
        <f t="shared" si="1153"/>
        <v>19.850000000000001</v>
      </c>
      <c r="Z6151" t="str">
        <f t="shared" si="1154"/>
        <v>YES</v>
      </c>
      <c r="AA6151" s="104" t="str">
        <f>VLOOKUP(H:H,Table2_ContractType!A:B,2,0)</f>
        <v>2 Year</v>
      </c>
      <c r="AB6151" t="str">
        <f>VLOOKUP(F:F,Table3_PhoneService!A:B,2,0)</f>
        <v>One Line</v>
      </c>
      <c r="AC6151" t="str">
        <f>VLOOKUP(G:G,Table4_InternetService!A:B,2,0)</f>
        <v>No Internet Service</v>
      </c>
    </row>
    <row r="6152" spans="1:29">
      <c r="A6152" s="119" t="s">
        <v>863</v>
      </c>
      <c r="B6152" s="119" t="s">
        <v>9</v>
      </c>
      <c r="C6152" s="119">
        <v>0</v>
      </c>
      <c r="D6152" s="119" t="s">
        <v>5</v>
      </c>
      <c r="E6152" s="119" t="s">
        <v>5</v>
      </c>
      <c r="F6152" s="119">
        <v>2</v>
      </c>
      <c r="G6152" s="119">
        <v>0</v>
      </c>
      <c r="H6152" s="119">
        <v>0</v>
      </c>
      <c r="I6152" s="119" t="s">
        <v>10</v>
      </c>
      <c r="J6152" s="120">
        <v>24.85</v>
      </c>
      <c r="K6152" s="120">
        <v>62</v>
      </c>
      <c r="L6152" s="119" t="s">
        <v>5</v>
      </c>
      <c r="M6152" s="127">
        <f t="shared" si="1152"/>
        <v>2.4949698189134808</v>
      </c>
      <c r="N6152" s="121">
        <f>mytable_customer_details!$K6152/mytable_customer_details!$J6152</f>
        <v>2.4949698189134808</v>
      </c>
      <c r="O6152" s="101">
        <f>mytable_customer_details!$C6152</f>
        <v>0</v>
      </c>
      <c r="P6152" s="115" t="str">
        <f t="shared" si="1155"/>
        <v>False</v>
      </c>
      <c r="Q6152" s="115" t="str">
        <f t="shared" si="1156"/>
        <v>False</v>
      </c>
      <c r="R6152" s="115" t="str">
        <f t="shared" si="1157"/>
        <v>True</v>
      </c>
      <c r="S6152" s="115" t="str">
        <f t="shared" si="1158"/>
        <v>False</v>
      </c>
      <c r="T6152" s="115" t="str">
        <f t="shared" si="1159"/>
        <v>False</v>
      </c>
      <c r="U6152">
        <f t="shared" si="1160"/>
        <v>0</v>
      </c>
      <c r="V6152">
        <f t="shared" si="1161"/>
        <v>0</v>
      </c>
      <c r="W6152">
        <f t="shared" si="1162"/>
        <v>0</v>
      </c>
      <c r="X6152" s="86">
        <f t="shared" si="1163"/>
        <v>43638</v>
      </c>
      <c r="Y6152" s="104">
        <f t="shared" si="1153"/>
        <v>24.85</v>
      </c>
      <c r="Z6152" t="str">
        <f t="shared" si="1154"/>
        <v>YES</v>
      </c>
      <c r="AA6152" s="104" t="str">
        <f>VLOOKUP(H:H,Table2_ContractType!A:B,2,0)</f>
        <v>Month-to-Month</v>
      </c>
      <c r="AB6152" t="str">
        <f>VLOOKUP(F:F,Table3_PhoneService!A:B,2,0)</f>
        <v>Two or More Lines</v>
      </c>
      <c r="AC6152" t="str">
        <f>VLOOKUP(G:G,Table4_InternetService!A:B,2,0)</f>
        <v>No Internet Service</v>
      </c>
    </row>
    <row r="6153" spans="1:29">
      <c r="A6153" s="116" t="s">
        <v>1408</v>
      </c>
      <c r="B6153" s="116" t="s">
        <v>3</v>
      </c>
      <c r="C6153" s="116">
        <v>0</v>
      </c>
      <c r="D6153" s="116" t="s">
        <v>5</v>
      </c>
      <c r="E6153" s="116" t="s">
        <v>5</v>
      </c>
      <c r="F6153" s="116">
        <v>1</v>
      </c>
      <c r="G6153" s="116">
        <v>2</v>
      </c>
      <c r="H6153" s="116">
        <v>0</v>
      </c>
      <c r="I6153" s="116" t="s">
        <v>17</v>
      </c>
      <c r="J6153" s="117">
        <v>82.85</v>
      </c>
      <c r="K6153" s="117">
        <v>319.60000000000002</v>
      </c>
      <c r="L6153" s="116" t="s">
        <v>5</v>
      </c>
      <c r="M6153" s="127">
        <f t="shared" si="1152"/>
        <v>3.857573928786965</v>
      </c>
      <c r="N6153" s="118">
        <f>mytable_customer_details!$K6153/mytable_customer_details!$J6153</f>
        <v>3.857573928786965</v>
      </c>
      <c r="O6153" s="102">
        <f>mytable_customer_details!$C6153</f>
        <v>0</v>
      </c>
      <c r="P6153" s="115" t="str">
        <f t="shared" si="1155"/>
        <v>True</v>
      </c>
      <c r="Q6153" s="115" t="str">
        <f t="shared" si="1156"/>
        <v>False</v>
      </c>
      <c r="R6153" s="115" t="str">
        <f t="shared" si="1157"/>
        <v>True</v>
      </c>
      <c r="S6153" s="115" t="str">
        <f t="shared" si="1158"/>
        <v>True</v>
      </c>
      <c r="T6153" s="115" t="str">
        <f t="shared" si="1159"/>
        <v>True</v>
      </c>
      <c r="U6153">
        <f t="shared" si="1160"/>
        <v>0</v>
      </c>
      <c r="V6153">
        <f t="shared" si="1161"/>
        <v>0</v>
      </c>
      <c r="W6153">
        <f t="shared" si="1162"/>
        <v>0</v>
      </c>
      <c r="X6153" s="86">
        <f t="shared" si="1163"/>
        <v>43607</v>
      </c>
      <c r="Y6153" s="104">
        <f t="shared" si="1153"/>
        <v>82.85</v>
      </c>
      <c r="Z6153" t="str">
        <f t="shared" si="1154"/>
        <v>YES</v>
      </c>
      <c r="AA6153" s="104" t="str">
        <f>VLOOKUP(H:H,Table2_ContractType!A:B,2,0)</f>
        <v>Month-to-Month</v>
      </c>
      <c r="AB6153" t="str">
        <f>VLOOKUP(F:F,Table3_PhoneService!A:B,2,0)</f>
        <v>One Line</v>
      </c>
      <c r="AC6153" t="str">
        <f>VLOOKUP(G:G,Table4_InternetService!A:B,2,0)</f>
        <v>Fiber Optic</v>
      </c>
    </row>
    <row r="6154" spans="1:29">
      <c r="A6154" s="119" t="s">
        <v>4867</v>
      </c>
      <c r="B6154" s="119" t="s">
        <v>3</v>
      </c>
      <c r="C6154" s="119">
        <v>0</v>
      </c>
      <c r="D6154" s="119" t="s">
        <v>4</v>
      </c>
      <c r="E6154" s="119" t="s">
        <v>4</v>
      </c>
      <c r="F6154" s="119">
        <v>2</v>
      </c>
      <c r="G6154" s="119">
        <v>2</v>
      </c>
      <c r="H6154" s="119">
        <v>0</v>
      </c>
      <c r="I6154" s="119" t="s">
        <v>7</v>
      </c>
      <c r="J6154" s="120">
        <v>91.15</v>
      </c>
      <c r="K6154" s="120">
        <v>2995.45</v>
      </c>
      <c r="L6154" s="119" t="s">
        <v>4</v>
      </c>
      <c r="M6154" s="127">
        <f t="shared" si="1152"/>
        <v>32.862863411958308</v>
      </c>
      <c r="N6154" s="121">
        <f>mytable_customer_details!$K6154/mytable_customer_details!$J6154</f>
        <v>32.862863411958308</v>
      </c>
      <c r="O6154" s="101">
        <f>mytable_customer_details!$C6154</f>
        <v>0</v>
      </c>
      <c r="P6154" s="115" t="str">
        <f t="shared" si="1155"/>
        <v>True</v>
      </c>
      <c r="Q6154" s="115" t="str">
        <f t="shared" si="1156"/>
        <v>True</v>
      </c>
      <c r="R6154" s="115" t="str">
        <f t="shared" si="1157"/>
        <v>True</v>
      </c>
      <c r="S6154" s="115" t="str">
        <f t="shared" si="1158"/>
        <v>True</v>
      </c>
      <c r="T6154" s="115" t="str">
        <f t="shared" si="1159"/>
        <v>True</v>
      </c>
      <c r="U6154">
        <f t="shared" si="1160"/>
        <v>3</v>
      </c>
      <c r="V6154">
        <f t="shared" si="1161"/>
        <v>1</v>
      </c>
      <c r="W6154">
        <f t="shared" si="1162"/>
        <v>1</v>
      </c>
      <c r="X6154" s="86">
        <f t="shared" si="1163"/>
        <v>42726</v>
      </c>
      <c r="Y6154" s="104">
        <f t="shared" si="1153"/>
        <v>91.15</v>
      </c>
      <c r="Z6154" t="str">
        <f t="shared" si="1154"/>
        <v>YES</v>
      </c>
      <c r="AA6154" s="104" t="str">
        <f>VLOOKUP(H:H,Table2_ContractType!A:B,2,0)</f>
        <v>Month-to-Month</v>
      </c>
      <c r="AB6154" t="str">
        <f>VLOOKUP(F:F,Table3_PhoneService!A:B,2,0)</f>
        <v>Two or More Lines</v>
      </c>
      <c r="AC6154" t="str">
        <f>VLOOKUP(G:G,Table4_InternetService!A:B,2,0)</f>
        <v>Fiber Optic</v>
      </c>
    </row>
    <row r="6155" spans="1:29">
      <c r="A6155" s="116" t="s">
        <v>3057</v>
      </c>
      <c r="B6155" s="116" t="s">
        <v>3</v>
      </c>
      <c r="C6155" s="116">
        <v>0</v>
      </c>
      <c r="D6155" s="116" t="s">
        <v>4</v>
      </c>
      <c r="E6155" s="116" t="s">
        <v>5</v>
      </c>
      <c r="F6155" s="116">
        <v>2</v>
      </c>
      <c r="G6155" s="116">
        <v>2</v>
      </c>
      <c r="H6155" s="116">
        <v>1</v>
      </c>
      <c r="I6155" s="116" t="s">
        <v>13</v>
      </c>
      <c r="J6155" s="117">
        <v>103.3</v>
      </c>
      <c r="K6155" s="117">
        <v>6518.35</v>
      </c>
      <c r="L6155" s="116" t="s">
        <v>5</v>
      </c>
      <c r="M6155" s="127">
        <f t="shared" si="1152"/>
        <v>63.101161665053247</v>
      </c>
      <c r="N6155" s="118">
        <f>mytable_customer_details!$K6155/mytable_customer_details!$J6155</f>
        <v>63.101161665053247</v>
      </c>
      <c r="O6155" s="102">
        <f>mytable_customer_details!$C6155</f>
        <v>0</v>
      </c>
      <c r="P6155" s="115" t="str">
        <f t="shared" si="1155"/>
        <v>True</v>
      </c>
      <c r="Q6155" s="115" t="str">
        <f t="shared" si="1156"/>
        <v>False</v>
      </c>
      <c r="R6155" s="115" t="str">
        <f t="shared" si="1157"/>
        <v>True</v>
      </c>
      <c r="S6155" s="115" t="str">
        <f t="shared" si="1158"/>
        <v>True</v>
      </c>
      <c r="T6155" s="115" t="str">
        <f t="shared" si="1159"/>
        <v>True</v>
      </c>
      <c r="U6155">
        <f t="shared" si="1160"/>
        <v>1</v>
      </c>
      <c r="V6155">
        <f t="shared" si="1161"/>
        <v>1</v>
      </c>
      <c r="W6155">
        <f t="shared" si="1162"/>
        <v>0</v>
      </c>
      <c r="X6155" s="86">
        <f t="shared" si="1163"/>
        <v>41781</v>
      </c>
      <c r="Y6155" s="104">
        <f t="shared" si="1153"/>
        <v>103.3</v>
      </c>
      <c r="Z6155" t="str">
        <f t="shared" si="1154"/>
        <v>YES</v>
      </c>
      <c r="AA6155" s="104" t="str">
        <f>VLOOKUP(H:H,Table2_ContractType!A:B,2,0)</f>
        <v>1 Year</v>
      </c>
      <c r="AB6155" t="str">
        <f>VLOOKUP(F:F,Table3_PhoneService!A:B,2,0)</f>
        <v>Two or More Lines</v>
      </c>
      <c r="AC6155" t="str">
        <f>VLOOKUP(G:G,Table4_InternetService!A:B,2,0)</f>
        <v>Fiber Optic</v>
      </c>
    </row>
    <row r="6156" spans="1:29">
      <c r="A6156" s="119" t="s">
        <v>1115</v>
      </c>
      <c r="B6156" s="119" t="s">
        <v>9</v>
      </c>
      <c r="C6156" s="119">
        <v>0</v>
      </c>
      <c r="D6156" s="119" t="s">
        <v>5</v>
      </c>
      <c r="E6156" s="119" t="s">
        <v>5</v>
      </c>
      <c r="F6156" s="119">
        <v>1</v>
      </c>
      <c r="G6156" s="119">
        <v>0</v>
      </c>
      <c r="H6156" s="119">
        <v>1</v>
      </c>
      <c r="I6156" s="119" t="s">
        <v>10</v>
      </c>
      <c r="J6156" s="120">
        <v>19.55</v>
      </c>
      <c r="K6156" s="120">
        <v>839.4</v>
      </c>
      <c r="L6156" s="119" t="s">
        <v>5</v>
      </c>
      <c r="M6156" s="127">
        <f t="shared" si="1152"/>
        <v>42.936061381074168</v>
      </c>
      <c r="N6156" s="121">
        <f>mytable_customer_details!$K6156/mytable_customer_details!$J6156</f>
        <v>42.936061381074168</v>
      </c>
      <c r="O6156" s="101">
        <f>mytable_customer_details!$C6156</f>
        <v>0</v>
      </c>
      <c r="P6156" s="115" t="str">
        <f t="shared" si="1155"/>
        <v>False</v>
      </c>
      <c r="Q6156" s="115" t="str">
        <f t="shared" si="1156"/>
        <v>False</v>
      </c>
      <c r="R6156" s="115" t="str">
        <f t="shared" si="1157"/>
        <v>True</v>
      </c>
      <c r="S6156" s="115" t="str">
        <f t="shared" si="1158"/>
        <v>False</v>
      </c>
      <c r="T6156" s="115" t="str">
        <f t="shared" si="1159"/>
        <v>False</v>
      </c>
      <c r="U6156">
        <f t="shared" si="1160"/>
        <v>0</v>
      </c>
      <c r="V6156">
        <f t="shared" si="1161"/>
        <v>0</v>
      </c>
      <c r="W6156">
        <f t="shared" si="1162"/>
        <v>0</v>
      </c>
      <c r="X6156" s="86">
        <f t="shared" si="1163"/>
        <v>42422</v>
      </c>
      <c r="Y6156" s="104">
        <f t="shared" si="1153"/>
        <v>19.55</v>
      </c>
      <c r="Z6156" t="str">
        <f t="shared" si="1154"/>
        <v>YES</v>
      </c>
      <c r="AA6156" s="104" t="str">
        <f>VLOOKUP(H:H,Table2_ContractType!A:B,2,0)</f>
        <v>1 Year</v>
      </c>
      <c r="AB6156" t="str">
        <f>VLOOKUP(F:F,Table3_PhoneService!A:B,2,0)</f>
        <v>One Line</v>
      </c>
      <c r="AC6156" t="str">
        <f>VLOOKUP(G:G,Table4_InternetService!A:B,2,0)</f>
        <v>No Internet Service</v>
      </c>
    </row>
    <row r="6157" spans="1:29">
      <c r="A6157" s="116" t="s">
        <v>5467</v>
      </c>
      <c r="B6157" s="116" t="s">
        <v>3</v>
      </c>
      <c r="C6157" s="116">
        <v>0</v>
      </c>
      <c r="D6157" s="116" t="s">
        <v>5</v>
      </c>
      <c r="E6157" s="116" t="s">
        <v>5</v>
      </c>
      <c r="F6157" s="116">
        <v>0</v>
      </c>
      <c r="G6157" s="116">
        <v>1</v>
      </c>
      <c r="H6157" s="116">
        <v>0</v>
      </c>
      <c r="I6157" s="116" t="s">
        <v>7</v>
      </c>
      <c r="J6157" s="117">
        <v>31.05</v>
      </c>
      <c r="K6157" s="117">
        <v>347.25</v>
      </c>
      <c r="L6157" s="116" t="s">
        <v>4</v>
      </c>
      <c r="M6157" s="127">
        <f t="shared" si="1152"/>
        <v>11.183574879227052</v>
      </c>
      <c r="N6157" s="118">
        <f>mytable_customer_details!$K6157/mytable_customer_details!$J6157</f>
        <v>11.183574879227052</v>
      </c>
      <c r="O6157" s="102">
        <f>mytable_customer_details!$C6157</f>
        <v>0</v>
      </c>
      <c r="P6157" s="115" t="str">
        <f t="shared" si="1155"/>
        <v>True</v>
      </c>
      <c r="Q6157" s="115" t="str">
        <f t="shared" si="1156"/>
        <v>True</v>
      </c>
      <c r="R6157" s="115" t="str">
        <f t="shared" si="1157"/>
        <v>False</v>
      </c>
      <c r="S6157" s="115" t="str">
        <f t="shared" si="1158"/>
        <v>True</v>
      </c>
      <c r="T6157" s="115" t="str">
        <f t="shared" si="1159"/>
        <v>False</v>
      </c>
      <c r="U6157">
        <f t="shared" si="1160"/>
        <v>0</v>
      </c>
      <c r="V6157">
        <f t="shared" si="1161"/>
        <v>0</v>
      </c>
      <c r="W6157">
        <f t="shared" si="1162"/>
        <v>0</v>
      </c>
      <c r="X6157" s="86">
        <f t="shared" si="1163"/>
        <v>43365</v>
      </c>
      <c r="Y6157" s="104">
        <f t="shared" si="1153"/>
        <v>31.050000000000004</v>
      </c>
      <c r="Z6157" t="str">
        <f t="shared" si="1154"/>
        <v>YES</v>
      </c>
      <c r="AA6157" s="104" t="str">
        <f>VLOOKUP(H:H,Table2_ContractType!A:B,2,0)</f>
        <v>Month-to-Month</v>
      </c>
      <c r="AB6157" t="str">
        <f>VLOOKUP(F:F,Table3_PhoneService!A:B,2,0)</f>
        <v>No Phone Service</v>
      </c>
      <c r="AC6157" t="str">
        <f>VLOOKUP(G:G,Table4_InternetService!A:B,2,0)</f>
        <v>DSL</v>
      </c>
    </row>
    <row r="6158" spans="1:29">
      <c r="A6158" s="119" t="s">
        <v>3954</v>
      </c>
      <c r="B6158" s="119" t="s">
        <v>9</v>
      </c>
      <c r="C6158" s="119">
        <v>1</v>
      </c>
      <c r="D6158" s="119" t="s">
        <v>5</v>
      </c>
      <c r="E6158" s="119" t="s">
        <v>5</v>
      </c>
      <c r="F6158" s="119">
        <v>1</v>
      </c>
      <c r="G6158" s="119">
        <v>1</v>
      </c>
      <c r="H6158" s="119">
        <v>0</v>
      </c>
      <c r="I6158" s="119" t="s">
        <v>7</v>
      </c>
      <c r="J6158" s="120">
        <v>44</v>
      </c>
      <c r="K6158" s="120">
        <v>44</v>
      </c>
      <c r="L6158" s="119" t="s">
        <v>5</v>
      </c>
      <c r="M6158" s="127">
        <f t="shared" si="1152"/>
        <v>1</v>
      </c>
      <c r="N6158" s="121">
        <f>mytable_customer_details!$K6158/mytable_customer_details!$J6158</f>
        <v>1</v>
      </c>
      <c r="O6158" s="101">
        <f>mytable_customer_details!$C6158</f>
        <v>1</v>
      </c>
      <c r="P6158" s="115" t="str">
        <f t="shared" si="1155"/>
        <v>False</v>
      </c>
      <c r="Q6158" s="115" t="str">
        <f t="shared" si="1156"/>
        <v>False</v>
      </c>
      <c r="R6158" s="115" t="str">
        <f t="shared" si="1157"/>
        <v>True</v>
      </c>
      <c r="S6158" s="115" t="str">
        <f t="shared" si="1158"/>
        <v>True</v>
      </c>
      <c r="T6158" s="115" t="str">
        <f t="shared" si="1159"/>
        <v>True</v>
      </c>
      <c r="U6158">
        <f t="shared" si="1160"/>
        <v>0</v>
      </c>
      <c r="V6158">
        <f t="shared" si="1161"/>
        <v>0</v>
      </c>
      <c r="W6158">
        <f t="shared" si="1162"/>
        <v>0</v>
      </c>
      <c r="X6158" s="86">
        <f t="shared" si="1163"/>
        <v>43668</v>
      </c>
      <c r="Y6158" s="104">
        <f t="shared" si="1153"/>
        <v>44</v>
      </c>
      <c r="Z6158" t="str">
        <f t="shared" si="1154"/>
        <v>YES</v>
      </c>
      <c r="AA6158" s="104" t="str">
        <f>VLOOKUP(H:H,Table2_ContractType!A:B,2,0)</f>
        <v>Month-to-Month</v>
      </c>
      <c r="AB6158" t="str">
        <f>VLOOKUP(F:F,Table3_PhoneService!A:B,2,0)</f>
        <v>One Line</v>
      </c>
      <c r="AC6158" t="str">
        <f>VLOOKUP(G:G,Table4_InternetService!A:B,2,0)</f>
        <v>DSL</v>
      </c>
    </row>
    <row r="6159" spans="1:29">
      <c r="A6159" s="116" t="s">
        <v>3597</v>
      </c>
      <c r="B6159" s="116" t="s">
        <v>9</v>
      </c>
      <c r="C6159" s="116">
        <v>0</v>
      </c>
      <c r="D6159" s="116" t="s">
        <v>5</v>
      </c>
      <c r="E6159" s="116" t="s">
        <v>5</v>
      </c>
      <c r="F6159" s="116">
        <v>0</v>
      </c>
      <c r="G6159" s="116">
        <v>1</v>
      </c>
      <c r="H6159" s="116">
        <v>0</v>
      </c>
      <c r="I6159" s="116" t="s">
        <v>10</v>
      </c>
      <c r="J6159" s="117">
        <v>40</v>
      </c>
      <c r="K6159" s="117">
        <v>223.45</v>
      </c>
      <c r="L6159" s="116" t="s">
        <v>4</v>
      </c>
      <c r="M6159" s="127">
        <f t="shared" si="1152"/>
        <v>5.5862499999999997</v>
      </c>
      <c r="N6159" s="118">
        <f>mytable_customer_details!$K6159/mytable_customer_details!$J6159</f>
        <v>5.5862499999999997</v>
      </c>
      <c r="O6159" s="102">
        <f>mytable_customer_details!$C6159</f>
        <v>0</v>
      </c>
      <c r="P6159" s="115" t="str">
        <f t="shared" si="1155"/>
        <v>False</v>
      </c>
      <c r="Q6159" s="115" t="str">
        <f t="shared" si="1156"/>
        <v>True</v>
      </c>
      <c r="R6159" s="115" t="str">
        <f t="shared" si="1157"/>
        <v>False</v>
      </c>
      <c r="S6159" s="115" t="str">
        <f t="shared" si="1158"/>
        <v>True</v>
      </c>
      <c r="T6159" s="115" t="str">
        <f t="shared" si="1159"/>
        <v>False</v>
      </c>
      <c r="U6159">
        <f t="shared" si="1160"/>
        <v>0</v>
      </c>
      <c r="V6159">
        <f t="shared" si="1161"/>
        <v>0</v>
      </c>
      <c r="W6159">
        <f t="shared" si="1162"/>
        <v>0</v>
      </c>
      <c r="X6159" s="86">
        <f t="shared" si="1163"/>
        <v>43546</v>
      </c>
      <c r="Y6159" s="104">
        <f t="shared" si="1153"/>
        <v>40</v>
      </c>
      <c r="Z6159" t="str">
        <f t="shared" si="1154"/>
        <v>YES</v>
      </c>
      <c r="AA6159" s="104" t="str">
        <f>VLOOKUP(H:H,Table2_ContractType!A:B,2,0)</f>
        <v>Month-to-Month</v>
      </c>
      <c r="AB6159" t="str">
        <f>VLOOKUP(F:F,Table3_PhoneService!A:B,2,0)</f>
        <v>No Phone Service</v>
      </c>
      <c r="AC6159" t="str">
        <f>VLOOKUP(G:G,Table4_InternetService!A:B,2,0)</f>
        <v>DSL</v>
      </c>
    </row>
    <row r="6160" spans="1:29">
      <c r="A6160" s="119" t="s">
        <v>6658</v>
      </c>
      <c r="B6160" s="119" t="s">
        <v>3</v>
      </c>
      <c r="C6160" s="119">
        <v>0</v>
      </c>
      <c r="D6160" s="119" t="s">
        <v>4</v>
      </c>
      <c r="E6160" s="119" t="s">
        <v>4</v>
      </c>
      <c r="F6160" s="119">
        <v>1</v>
      </c>
      <c r="G6160" s="119">
        <v>1</v>
      </c>
      <c r="H6160" s="119">
        <v>2</v>
      </c>
      <c r="I6160" s="119" t="s">
        <v>17</v>
      </c>
      <c r="J6160" s="120">
        <v>77.55</v>
      </c>
      <c r="K6160" s="120">
        <v>5574.35</v>
      </c>
      <c r="L6160" s="119" t="s">
        <v>5</v>
      </c>
      <c r="M6160" s="127">
        <f t="shared" si="1152"/>
        <v>71.88072211476468</v>
      </c>
      <c r="N6160" s="121">
        <f>mytable_customer_details!$K6160/mytable_customer_details!$J6160</f>
        <v>71.88072211476468</v>
      </c>
      <c r="O6160" s="101">
        <f>mytable_customer_details!$C6160</f>
        <v>0</v>
      </c>
      <c r="P6160" s="115" t="str">
        <f t="shared" si="1155"/>
        <v>True</v>
      </c>
      <c r="Q6160" s="115" t="str">
        <f t="shared" si="1156"/>
        <v>False</v>
      </c>
      <c r="R6160" s="115" t="str">
        <f t="shared" si="1157"/>
        <v>True</v>
      </c>
      <c r="S6160" s="115" t="str">
        <f t="shared" si="1158"/>
        <v>True</v>
      </c>
      <c r="T6160" s="115" t="str">
        <f t="shared" si="1159"/>
        <v>True</v>
      </c>
      <c r="U6160">
        <f t="shared" si="1160"/>
        <v>3</v>
      </c>
      <c r="V6160">
        <f t="shared" si="1161"/>
        <v>1</v>
      </c>
      <c r="W6160">
        <f t="shared" si="1162"/>
        <v>1</v>
      </c>
      <c r="X6160" s="86">
        <f t="shared" si="1163"/>
        <v>41539</v>
      </c>
      <c r="Y6160" s="104">
        <f t="shared" si="1153"/>
        <v>77.55</v>
      </c>
      <c r="Z6160" t="str">
        <f t="shared" si="1154"/>
        <v>YES</v>
      </c>
      <c r="AA6160" s="104" t="str">
        <f>VLOOKUP(H:H,Table2_ContractType!A:B,2,0)</f>
        <v>2 Year</v>
      </c>
      <c r="AB6160" t="str">
        <f>VLOOKUP(F:F,Table3_PhoneService!A:B,2,0)</f>
        <v>One Line</v>
      </c>
      <c r="AC6160" t="str">
        <f>VLOOKUP(G:G,Table4_InternetService!A:B,2,0)</f>
        <v>DSL</v>
      </c>
    </row>
    <row r="6161" spans="1:29">
      <c r="A6161" s="116" t="s">
        <v>6808</v>
      </c>
      <c r="B6161" s="116" t="s">
        <v>9</v>
      </c>
      <c r="C6161" s="116">
        <v>0</v>
      </c>
      <c r="D6161" s="116" t="s">
        <v>5</v>
      </c>
      <c r="E6161" s="116" t="s">
        <v>5</v>
      </c>
      <c r="F6161" s="116">
        <v>1</v>
      </c>
      <c r="G6161" s="116">
        <v>2</v>
      </c>
      <c r="H6161" s="116">
        <v>0</v>
      </c>
      <c r="I6161" s="116" t="s">
        <v>10</v>
      </c>
      <c r="J6161" s="117">
        <v>69.05</v>
      </c>
      <c r="K6161" s="117">
        <v>1793.25</v>
      </c>
      <c r="L6161" s="116" t="s">
        <v>5</v>
      </c>
      <c r="M6161" s="127">
        <f t="shared" si="1152"/>
        <v>25.970311368573498</v>
      </c>
      <c r="N6161" s="118">
        <f>mytable_customer_details!$K6161/mytable_customer_details!$J6161</f>
        <v>25.970311368573498</v>
      </c>
      <c r="O6161" s="102">
        <f>mytable_customer_details!$C6161</f>
        <v>0</v>
      </c>
      <c r="P6161" s="115" t="str">
        <f t="shared" si="1155"/>
        <v>False</v>
      </c>
      <c r="Q6161" s="115" t="str">
        <f t="shared" si="1156"/>
        <v>False</v>
      </c>
      <c r="R6161" s="115" t="str">
        <f t="shared" si="1157"/>
        <v>True</v>
      </c>
      <c r="S6161" s="115" t="str">
        <f t="shared" si="1158"/>
        <v>True</v>
      </c>
      <c r="T6161" s="115" t="str">
        <f t="shared" si="1159"/>
        <v>True</v>
      </c>
      <c r="U6161">
        <f t="shared" si="1160"/>
        <v>0</v>
      </c>
      <c r="V6161">
        <f t="shared" si="1161"/>
        <v>0</v>
      </c>
      <c r="W6161">
        <f t="shared" si="1162"/>
        <v>0</v>
      </c>
      <c r="X6161" s="86">
        <f t="shared" si="1163"/>
        <v>42938</v>
      </c>
      <c r="Y6161" s="104">
        <f t="shared" si="1153"/>
        <v>69.05</v>
      </c>
      <c r="Z6161" t="str">
        <f t="shared" si="1154"/>
        <v>YES</v>
      </c>
      <c r="AA6161" s="104" t="str">
        <f>VLOOKUP(H:H,Table2_ContractType!A:B,2,0)</f>
        <v>Month-to-Month</v>
      </c>
      <c r="AB6161" t="str">
        <f>VLOOKUP(F:F,Table3_PhoneService!A:B,2,0)</f>
        <v>One Line</v>
      </c>
      <c r="AC6161" t="str">
        <f>VLOOKUP(G:G,Table4_InternetService!A:B,2,0)</f>
        <v>Fiber Optic</v>
      </c>
    </row>
    <row r="6162" spans="1:29">
      <c r="A6162" s="119" t="s">
        <v>4874</v>
      </c>
      <c r="B6162" s="119" t="s">
        <v>9</v>
      </c>
      <c r="C6162" s="119">
        <v>0</v>
      </c>
      <c r="D6162" s="119" t="s">
        <v>4</v>
      </c>
      <c r="E6162" s="119" t="s">
        <v>4</v>
      </c>
      <c r="F6162" s="119">
        <v>1</v>
      </c>
      <c r="G6162" s="119">
        <v>0</v>
      </c>
      <c r="H6162" s="119">
        <v>2</v>
      </c>
      <c r="I6162" s="119" t="s">
        <v>10</v>
      </c>
      <c r="J6162" s="120">
        <v>20.75</v>
      </c>
      <c r="K6162" s="120">
        <v>1123.1500000000001</v>
      </c>
      <c r="L6162" s="119" t="s">
        <v>5</v>
      </c>
      <c r="M6162" s="127">
        <f t="shared" si="1152"/>
        <v>54.127710843373499</v>
      </c>
      <c r="N6162" s="121">
        <f>mytable_customer_details!$K6162/mytable_customer_details!$J6162</f>
        <v>54.127710843373499</v>
      </c>
      <c r="O6162" s="101">
        <f>mytable_customer_details!$C6162</f>
        <v>0</v>
      </c>
      <c r="P6162" s="115" t="str">
        <f t="shared" si="1155"/>
        <v>False</v>
      </c>
      <c r="Q6162" s="115" t="str">
        <f t="shared" si="1156"/>
        <v>False</v>
      </c>
      <c r="R6162" s="115" t="str">
        <f t="shared" si="1157"/>
        <v>True</v>
      </c>
      <c r="S6162" s="115" t="str">
        <f t="shared" si="1158"/>
        <v>False</v>
      </c>
      <c r="T6162" s="115" t="str">
        <f t="shared" si="1159"/>
        <v>False</v>
      </c>
      <c r="U6162">
        <f t="shared" si="1160"/>
        <v>3</v>
      </c>
      <c r="V6162">
        <f t="shared" si="1161"/>
        <v>1</v>
      </c>
      <c r="W6162">
        <f t="shared" si="1162"/>
        <v>1</v>
      </c>
      <c r="X6162" s="86">
        <f t="shared" si="1163"/>
        <v>42057</v>
      </c>
      <c r="Y6162" s="104">
        <f t="shared" si="1153"/>
        <v>20.75</v>
      </c>
      <c r="Z6162" t="str">
        <f t="shared" si="1154"/>
        <v>YES</v>
      </c>
      <c r="AA6162" s="104" t="str">
        <f>VLOOKUP(H:H,Table2_ContractType!A:B,2,0)</f>
        <v>2 Year</v>
      </c>
      <c r="AB6162" t="str">
        <f>VLOOKUP(F:F,Table3_PhoneService!A:B,2,0)</f>
        <v>One Line</v>
      </c>
      <c r="AC6162" t="str">
        <f>VLOOKUP(G:G,Table4_InternetService!A:B,2,0)</f>
        <v>No Internet Service</v>
      </c>
    </row>
    <row r="6163" spans="1:29">
      <c r="A6163" s="116" t="s">
        <v>4776</v>
      </c>
      <c r="B6163" s="116" t="s">
        <v>9</v>
      </c>
      <c r="C6163" s="116">
        <v>0</v>
      </c>
      <c r="D6163" s="116" t="s">
        <v>5</v>
      </c>
      <c r="E6163" s="116" t="s">
        <v>5</v>
      </c>
      <c r="F6163" s="116">
        <v>0</v>
      </c>
      <c r="G6163" s="116">
        <v>1</v>
      </c>
      <c r="H6163" s="116">
        <v>2</v>
      </c>
      <c r="I6163" s="116" t="s">
        <v>17</v>
      </c>
      <c r="J6163" s="117">
        <v>35.799999999999997</v>
      </c>
      <c r="K6163" s="117">
        <v>1316.9</v>
      </c>
      <c r="L6163" s="116" t="s">
        <v>5</v>
      </c>
      <c r="M6163" s="127">
        <f t="shared" si="1152"/>
        <v>36.784916201117326</v>
      </c>
      <c r="N6163" s="118">
        <f>mytable_customer_details!$K6163/mytable_customer_details!$J6163</f>
        <v>36.784916201117326</v>
      </c>
      <c r="O6163" s="102">
        <f>mytable_customer_details!$C6163</f>
        <v>0</v>
      </c>
      <c r="P6163" s="115" t="str">
        <f t="shared" si="1155"/>
        <v>False</v>
      </c>
      <c r="Q6163" s="115" t="str">
        <f t="shared" si="1156"/>
        <v>False</v>
      </c>
      <c r="R6163" s="115" t="str">
        <f t="shared" si="1157"/>
        <v>False</v>
      </c>
      <c r="S6163" s="115" t="str">
        <f t="shared" si="1158"/>
        <v>True</v>
      </c>
      <c r="T6163" s="115" t="str">
        <f t="shared" si="1159"/>
        <v>False</v>
      </c>
      <c r="U6163">
        <f t="shared" si="1160"/>
        <v>0</v>
      </c>
      <c r="V6163">
        <f t="shared" si="1161"/>
        <v>0</v>
      </c>
      <c r="W6163">
        <f t="shared" si="1162"/>
        <v>0</v>
      </c>
      <c r="X6163" s="86">
        <f t="shared" si="1163"/>
        <v>42604</v>
      </c>
      <c r="Y6163" s="104">
        <f t="shared" si="1153"/>
        <v>35.799999999999997</v>
      </c>
      <c r="Z6163" t="str">
        <f t="shared" si="1154"/>
        <v>YES</v>
      </c>
      <c r="AA6163" s="104" t="str">
        <f>VLOOKUP(H:H,Table2_ContractType!A:B,2,0)</f>
        <v>2 Year</v>
      </c>
      <c r="AB6163" t="str">
        <f>VLOOKUP(F:F,Table3_PhoneService!A:B,2,0)</f>
        <v>No Phone Service</v>
      </c>
      <c r="AC6163" t="str">
        <f>VLOOKUP(G:G,Table4_InternetService!A:B,2,0)</f>
        <v>DSL</v>
      </c>
    </row>
    <row r="6164" spans="1:29">
      <c r="A6164" s="119" t="s">
        <v>779</v>
      </c>
      <c r="B6164" s="119" t="s">
        <v>9</v>
      </c>
      <c r="C6164" s="119">
        <v>0</v>
      </c>
      <c r="D6164" s="119" t="s">
        <v>5</v>
      </c>
      <c r="E6164" s="119" t="s">
        <v>5</v>
      </c>
      <c r="F6164" s="119">
        <v>1</v>
      </c>
      <c r="G6164" s="119">
        <v>2</v>
      </c>
      <c r="H6164" s="119">
        <v>0</v>
      </c>
      <c r="I6164" s="119" t="s">
        <v>7</v>
      </c>
      <c r="J6164" s="120">
        <v>74.25</v>
      </c>
      <c r="K6164" s="120">
        <v>3089.1</v>
      </c>
      <c r="L6164" s="119" t="s">
        <v>5</v>
      </c>
      <c r="M6164" s="127">
        <f t="shared" si="1152"/>
        <v>41.604040404040404</v>
      </c>
      <c r="N6164" s="121">
        <f>mytable_customer_details!$K6164/mytable_customer_details!$J6164</f>
        <v>41.604040404040404</v>
      </c>
      <c r="O6164" s="101">
        <f>mytable_customer_details!$C6164</f>
        <v>0</v>
      </c>
      <c r="P6164" s="115" t="str">
        <f t="shared" si="1155"/>
        <v>False</v>
      </c>
      <c r="Q6164" s="115" t="str">
        <f t="shared" si="1156"/>
        <v>False</v>
      </c>
      <c r="R6164" s="115" t="str">
        <f t="shared" si="1157"/>
        <v>True</v>
      </c>
      <c r="S6164" s="115" t="str">
        <f t="shared" si="1158"/>
        <v>True</v>
      </c>
      <c r="T6164" s="115" t="str">
        <f t="shared" si="1159"/>
        <v>True</v>
      </c>
      <c r="U6164">
        <f t="shared" si="1160"/>
        <v>0</v>
      </c>
      <c r="V6164">
        <f t="shared" si="1161"/>
        <v>0</v>
      </c>
      <c r="W6164">
        <f t="shared" si="1162"/>
        <v>0</v>
      </c>
      <c r="X6164" s="86">
        <f t="shared" si="1163"/>
        <v>42451</v>
      </c>
      <c r="Y6164" s="104">
        <f t="shared" si="1153"/>
        <v>74.25</v>
      </c>
      <c r="Z6164" t="str">
        <f t="shared" si="1154"/>
        <v>YES</v>
      </c>
      <c r="AA6164" s="104" t="str">
        <f>VLOOKUP(H:H,Table2_ContractType!A:B,2,0)</f>
        <v>Month-to-Month</v>
      </c>
      <c r="AB6164" t="str">
        <f>VLOOKUP(F:F,Table3_PhoneService!A:B,2,0)</f>
        <v>One Line</v>
      </c>
      <c r="AC6164" t="str">
        <f>VLOOKUP(G:G,Table4_InternetService!A:B,2,0)</f>
        <v>Fiber Optic</v>
      </c>
    </row>
    <row r="6165" spans="1:29">
      <c r="A6165" s="116" t="s">
        <v>5333</v>
      </c>
      <c r="B6165" s="116" t="s">
        <v>3</v>
      </c>
      <c r="C6165" s="116">
        <v>0</v>
      </c>
      <c r="D6165" s="116" t="s">
        <v>4</v>
      </c>
      <c r="E6165" s="116" t="s">
        <v>5</v>
      </c>
      <c r="F6165" s="116">
        <v>1</v>
      </c>
      <c r="G6165" s="116">
        <v>1</v>
      </c>
      <c r="H6165" s="116">
        <v>0</v>
      </c>
      <c r="I6165" s="116" t="s">
        <v>13</v>
      </c>
      <c r="J6165" s="117">
        <v>81.900000000000006</v>
      </c>
      <c r="K6165" s="117">
        <v>2078.5500000000002</v>
      </c>
      <c r="L6165" s="116" t="s">
        <v>5</v>
      </c>
      <c r="M6165" s="127">
        <f t="shared" si="1152"/>
        <v>25.37912087912088</v>
      </c>
      <c r="N6165" s="118">
        <f>mytable_customer_details!$K6165/mytable_customer_details!$J6165</f>
        <v>25.37912087912088</v>
      </c>
      <c r="O6165" s="102">
        <f>mytable_customer_details!$C6165</f>
        <v>0</v>
      </c>
      <c r="P6165" s="115" t="str">
        <f t="shared" si="1155"/>
        <v>True</v>
      </c>
      <c r="Q6165" s="115" t="str">
        <f t="shared" si="1156"/>
        <v>False</v>
      </c>
      <c r="R6165" s="115" t="str">
        <f t="shared" si="1157"/>
        <v>True</v>
      </c>
      <c r="S6165" s="115" t="str">
        <f t="shared" si="1158"/>
        <v>True</v>
      </c>
      <c r="T6165" s="115" t="str">
        <f t="shared" si="1159"/>
        <v>True</v>
      </c>
      <c r="U6165">
        <f t="shared" si="1160"/>
        <v>1</v>
      </c>
      <c r="V6165">
        <f t="shared" si="1161"/>
        <v>1</v>
      </c>
      <c r="W6165">
        <f t="shared" si="1162"/>
        <v>0</v>
      </c>
      <c r="X6165" s="86">
        <f t="shared" si="1163"/>
        <v>42938</v>
      </c>
      <c r="Y6165" s="104">
        <f t="shared" si="1153"/>
        <v>81.900000000000006</v>
      </c>
      <c r="Z6165" t="str">
        <f t="shared" si="1154"/>
        <v>YES</v>
      </c>
      <c r="AA6165" s="104" t="str">
        <f>VLOOKUP(H:H,Table2_ContractType!A:B,2,0)</f>
        <v>Month-to-Month</v>
      </c>
      <c r="AB6165" t="str">
        <f>VLOOKUP(F:F,Table3_PhoneService!A:B,2,0)</f>
        <v>One Line</v>
      </c>
      <c r="AC6165" t="str">
        <f>VLOOKUP(G:G,Table4_InternetService!A:B,2,0)</f>
        <v>DSL</v>
      </c>
    </row>
    <row r="6166" spans="1:29">
      <c r="A6166" s="119" t="s">
        <v>438</v>
      </c>
      <c r="B6166" s="119" t="s">
        <v>3</v>
      </c>
      <c r="C6166" s="119">
        <v>0</v>
      </c>
      <c r="D6166" s="119" t="s">
        <v>4</v>
      </c>
      <c r="E6166" s="119" t="s">
        <v>4</v>
      </c>
      <c r="F6166" s="119">
        <v>2</v>
      </c>
      <c r="G6166" s="119">
        <v>2</v>
      </c>
      <c r="H6166" s="119">
        <v>0</v>
      </c>
      <c r="I6166" s="119" t="s">
        <v>7</v>
      </c>
      <c r="J6166" s="120">
        <v>85.95</v>
      </c>
      <c r="K6166" s="120">
        <v>858.6</v>
      </c>
      <c r="L6166" s="119" t="s">
        <v>5</v>
      </c>
      <c r="M6166" s="127">
        <f t="shared" si="1152"/>
        <v>9.989528795811518</v>
      </c>
      <c r="N6166" s="121">
        <f>mytable_customer_details!$K6166/mytable_customer_details!$J6166</f>
        <v>9.989528795811518</v>
      </c>
      <c r="O6166" s="101">
        <f>mytable_customer_details!$C6166</f>
        <v>0</v>
      </c>
      <c r="P6166" s="115" t="str">
        <f t="shared" si="1155"/>
        <v>True</v>
      </c>
      <c r="Q6166" s="115" t="str">
        <f t="shared" si="1156"/>
        <v>False</v>
      </c>
      <c r="R6166" s="115" t="str">
        <f t="shared" si="1157"/>
        <v>True</v>
      </c>
      <c r="S6166" s="115" t="str">
        <f t="shared" si="1158"/>
        <v>True</v>
      </c>
      <c r="T6166" s="115" t="str">
        <f t="shared" si="1159"/>
        <v>True</v>
      </c>
      <c r="U6166">
        <f t="shared" si="1160"/>
        <v>3</v>
      </c>
      <c r="V6166">
        <f t="shared" si="1161"/>
        <v>1</v>
      </c>
      <c r="W6166">
        <f t="shared" si="1162"/>
        <v>1</v>
      </c>
      <c r="X6166" s="86">
        <f t="shared" si="1163"/>
        <v>43426</v>
      </c>
      <c r="Y6166" s="104">
        <f t="shared" si="1153"/>
        <v>85.95</v>
      </c>
      <c r="Z6166" t="str">
        <f t="shared" si="1154"/>
        <v>YES</v>
      </c>
      <c r="AA6166" s="104" t="str">
        <f>VLOOKUP(H:H,Table2_ContractType!A:B,2,0)</f>
        <v>Month-to-Month</v>
      </c>
      <c r="AB6166" t="str">
        <f>VLOOKUP(F:F,Table3_PhoneService!A:B,2,0)</f>
        <v>Two or More Lines</v>
      </c>
      <c r="AC6166" t="str">
        <f>VLOOKUP(G:G,Table4_InternetService!A:B,2,0)</f>
        <v>Fiber Optic</v>
      </c>
    </row>
    <row r="6167" spans="1:29">
      <c r="A6167" s="116" t="s">
        <v>3600</v>
      </c>
      <c r="B6167" s="116" t="s">
        <v>9</v>
      </c>
      <c r="C6167" s="116">
        <v>0</v>
      </c>
      <c r="D6167" s="116" t="s">
        <v>4</v>
      </c>
      <c r="E6167" s="116" t="s">
        <v>4</v>
      </c>
      <c r="F6167" s="116">
        <v>2</v>
      </c>
      <c r="G6167" s="116">
        <v>1</v>
      </c>
      <c r="H6167" s="116">
        <v>0</v>
      </c>
      <c r="I6167" s="116" t="s">
        <v>13</v>
      </c>
      <c r="J6167" s="117">
        <v>59.7</v>
      </c>
      <c r="K6167" s="117">
        <v>1825.5</v>
      </c>
      <c r="L6167" s="116" t="s">
        <v>5</v>
      </c>
      <c r="M6167" s="127">
        <f t="shared" si="1152"/>
        <v>30.577889447236178</v>
      </c>
      <c r="N6167" s="118">
        <f>mytable_customer_details!$K6167/mytable_customer_details!$J6167</f>
        <v>30.577889447236178</v>
      </c>
      <c r="O6167" s="102">
        <f>mytable_customer_details!$C6167</f>
        <v>0</v>
      </c>
      <c r="P6167" s="115" t="str">
        <f t="shared" si="1155"/>
        <v>False</v>
      </c>
      <c r="Q6167" s="115" t="str">
        <f t="shared" si="1156"/>
        <v>False</v>
      </c>
      <c r="R6167" s="115" t="str">
        <f t="shared" si="1157"/>
        <v>True</v>
      </c>
      <c r="S6167" s="115" t="str">
        <f t="shared" si="1158"/>
        <v>True</v>
      </c>
      <c r="T6167" s="115" t="str">
        <f t="shared" si="1159"/>
        <v>True</v>
      </c>
      <c r="U6167">
        <f t="shared" si="1160"/>
        <v>3</v>
      </c>
      <c r="V6167">
        <f t="shared" si="1161"/>
        <v>1</v>
      </c>
      <c r="W6167">
        <f t="shared" si="1162"/>
        <v>1</v>
      </c>
      <c r="X6167" s="86">
        <f t="shared" si="1163"/>
        <v>42788</v>
      </c>
      <c r="Y6167" s="104">
        <f t="shared" si="1153"/>
        <v>59.7</v>
      </c>
      <c r="Z6167" t="str">
        <f t="shared" si="1154"/>
        <v>YES</v>
      </c>
      <c r="AA6167" s="104" t="str">
        <f>VLOOKUP(H:H,Table2_ContractType!A:B,2,0)</f>
        <v>Month-to-Month</v>
      </c>
      <c r="AB6167" t="str">
        <f>VLOOKUP(F:F,Table3_PhoneService!A:B,2,0)</f>
        <v>Two or More Lines</v>
      </c>
      <c r="AC6167" t="str">
        <f>VLOOKUP(G:G,Table4_InternetService!A:B,2,0)</f>
        <v>DSL</v>
      </c>
    </row>
    <row r="6168" spans="1:29">
      <c r="A6168" s="119" t="s">
        <v>6364</v>
      </c>
      <c r="B6168" s="119" t="s">
        <v>9</v>
      </c>
      <c r="C6168" s="119">
        <v>0</v>
      </c>
      <c r="D6168" s="119" t="s">
        <v>4</v>
      </c>
      <c r="E6168" s="119" t="s">
        <v>5</v>
      </c>
      <c r="F6168" s="119">
        <v>1</v>
      </c>
      <c r="G6168" s="119">
        <v>1</v>
      </c>
      <c r="H6168" s="119">
        <v>0</v>
      </c>
      <c r="I6168" s="119" t="s">
        <v>17</v>
      </c>
      <c r="J6168" s="120">
        <v>54.95</v>
      </c>
      <c r="K6168" s="120">
        <v>568.85</v>
      </c>
      <c r="L6168" s="119" t="s">
        <v>5</v>
      </c>
      <c r="M6168" s="127">
        <f t="shared" si="1152"/>
        <v>10.35213830755232</v>
      </c>
      <c r="N6168" s="121">
        <f>mytable_customer_details!$K6168/mytable_customer_details!$J6168</f>
        <v>10.35213830755232</v>
      </c>
      <c r="O6168" s="101">
        <f>mytable_customer_details!$C6168</f>
        <v>0</v>
      </c>
      <c r="P6168" s="115" t="str">
        <f t="shared" si="1155"/>
        <v>False</v>
      </c>
      <c r="Q6168" s="115" t="str">
        <f t="shared" si="1156"/>
        <v>False</v>
      </c>
      <c r="R6168" s="115" t="str">
        <f t="shared" si="1157"/>
        <v>True</v>
      </c>
      <c r="S6168" s="115" t="str">
        <f t="shared" si="1158"/>
        <v>True</v>
      </c>
      <c r="T6168" s="115" t="str">
        <f t="shared" si="1159"/>
        <v>True</v>
      </c>
      <c r="U6168">
        <f t="shared" si="1160"/>
        <v>1</v>
      </c>
      <c r="V6168">
        <f t="shared" si="1161"/>
        <v>1</v>
      </c>
      <c r="W6168">
        <f t="shared" si="1162"/>
        <v>0</v>
      </c>
      <c r="X6168" s="86">
        <f t="shared" si="1163"/>
        <v>43395</v>
      </c>
      <c r="Y6168" s="104">
        <f t="shared" si="1153"/>
        <v>54.95</v>
      </c>
      <c r="Z6168" t="str">
        <f t="shared" si="1154"/>
        <v>YES</v>
      </c>
      <c r="AA6168" s="104" t="str">
        <f>VLOOKUP(H:H,Table2_ContractType!A:B,2,0)</f>
        <v>Month-to-Month</v>
      </c>
      <c r="AB6168" t="str">
        <f>VLOOKUP(F:F,Table3_PhoneService!A:B,2,0)</f>
        <v>One Line</v>
      </c>
      <c r="AC6168" t="str">
        <f>VLOOKUP(G:G,Table4_InternetService!A:B,2,0)</f>
        <v>DSL</v>
      </c>
    </row>
    <row r="6169" spans="1:29">
      <c r="A6169" s="116" t="s">
        <v>1962</v>
      </c>
      <c r="B6169" s="116" t="s">
        <v>9</v>
      </c>
      <c r="C6169" s="116">
        <v>0</v>
      </c>
      <c r="D6169" s="116" t="s">
        <v>4</v>
      </c>
      <c r="E6169" s="116" t="s">
        <v>5</v>
      </c>
      <c r="F6169" s="116">
        <v>1</v>
      </c>
      <c r="G6169" s="116">
        <v>1</v>
      </c>
      <c r="H6169" s="116">
        <v>0</v>
      </c>
      <c r="I6169" s="116" t="s">
        <v>17</v>
      </c>
      <c r="J6169" s="117">
        <v>50.2</v>
      </c>
      <c r="K6169" s="117">
        <v>668.85</v>
      </c>
      <c r="L6169" s="116" t="s">
        <v>5</v>
      </c>
      <c r="M6169" s="127">
        <f t="shared" si="1152"/>
        <v>13.323705179282868</v>
      </c>
      <c r="N6169" s="118">
        <f>mytable_customer_details!$K6169/mytable_customer_details!$J6169</f>
        <v>13.323705179282868</v>
      </c>
      <c r="O6169" s="102">
        <f>mytable_customer_details!$C6169</f>
        <v>0</v>
      </c>
      <c r="P6169" s="115" t="str">
        <f t="shared" si="1155"/>
        <v>False</v>
      </c>
      <c r="Q6169" s="115" t="str">
        <f t="shared" si="1156"/>
        <v>False</v>
      </c>
      <c r="R6169" s="115" t="str">
        <f t="shared" si="1157"/>
        <v>True</v>
      </c>
      <c r="S6169" s="115" t="str">
        <f t="shared" si="1158"/>
        <v>True</v>
      </c>
      <c r="T6169" s="115" t="str">
        <f t="shared" si="1159"/>
        <v>True</v>
      </c>
      <c r="U6169">
        <f t="shared" si="1160"/>
        <v>1</v>
      </c>
      <c r="V6169">
        <f t="shared" si="1161"/>
        <v>1</v>
      </c>
      <c r="W6169">
        <f t="shared" si="1162"/>
        <v>0</v>
      </c>
      <c r="X6169" s="86">
        <f t="shared" si="1163"/>
        <v>43303</v>
      </c>
      <c r="Y6169" s="104">
        <f t="shared" si="1153"/>
        <v>50.2</v>
      </c>
      <c r="Z6169" t="str">
        <f t="shared" si="1154"/>
        <v>YES</v>
      </c>
      <c r="AA6169" s="104" t="str">
        <f>VLOOKUP(H:H,Table2_ContractType!A:B,2,0)</f>
        <v>Month-to-Month</v>
      </c>
      <c r="AB6169" t="str">
        <f>VLOOKUP(F:F,Table3_PhoneService!A:B,2,0)</f>
        <v>One Line</v>
      </c>
      <c r="AC6169" t="str">
        <f>VLOOKUP(G:G,Table4_InternetService!A:B,2,0)</f>
        <v>DSL</v>
      </c>
    </row>
    <row r="6170" spans="1:29">
      <c r="A6170" s="119" t="s">
        <v>3035</v>
      </c>
      <c r="B6170" s="119" t="s">
        <v>9</v>
      </c>
      <c r="C6170" s="119">
        <v>0</v>
      </c>
      <c r="D6170" s="119" t="s">
        <v>5</v>
      </c>
      <c r="E6170" s="119" t="s">
        <v>4</v>
      </c>
      <c r="F6170" s="119">
        <v>1</v>
      </c>
      <c r="G6170" s="119">
        <v>0</v>
      </c>
      <c r="H6170" s="119">
        <v>0</v>
      </c>
      <c r="I6170" s="119" t="s">
        <v>10</v>
      </c>
      <c r="J6170" s="120">
        <v>20.399999999999999</v>
      </c>
      <c r="K6170" s="120">
        <v>184.1</v>
      </c>
      <c r="L6170" s="119" t="s">
        <v>5</v>
      </c>
      <c r="M6170" s="127">
        <f t="shared" si="1152"/>
        <v>9.0245098039215694</v>
      </c>
      <c r="N6170" s="121">
        <f>mytable_customer_details!$K6170/mytable_customer_details!$J6170</f>
        <v>9.0245098039215694</v>
      </c>
      <c r="O6170" s="101">
        <f>mytable_customer_details!$C6170</f>
        <v>0</v>
      </c>
      <c r="P6170" s="115" t="str">
        <f t="shared" si="1155"/>
        <v>False</v>
      </c>
      <c r="Q6170" s="115" t="str">
        <f t="shared" si="1156"/>
        <v>False</v>
      </c>
      <c r="R6170" s="115" t="str">
        <f t="shared" si="1157"/>
        <v>True</v>
      </c>
      <c r="S6170" s="115" t="str">
        <f t="shared" si="1158"/>
        <v>False</v>
      </c>
      <c r="T6170" s="115" t="str">
        <f t="shared" si="1159"/>
        <v>False</v>
      </c>
      <c r="U6170">
        <f t="shared" si="1160"/>
        <v>2</v>
      </c>
      <c r="V6170">
        <f t="shared" si="1161"/>
        <v>0</v>
      </c>
      <c r="W6170">
        <f t="shared" si="1162"/>
        <v>1</v>
      </c>
      <c r="X6170" s="86">
        <f t="shared" si="1163"/>
        <v>43426</v>
      </c>
      <c r="Y6170" s="104">
        <f t="shared" si="1153"/>
        <v>20.399999999999999</v>
      </c>
      <c r="Z6170" t="str">
        <f t="shared" si="1154"/>
        <v>YES</v>
      </c>
      <c r="AA6170" s="104" t="str">
        <f>VLOOKUP(H:H,Table2_ContractType!A:B,2,0)</f>
        <v>Month-to-Month</v>
      </c>
      <c r="AB6170" t="str">
        <f>VLOOKUP(F:F,Table3_PhoneService!A:B,2,0)</f>
        <v>One Line</v>
      </c>
      <c r="AC6170" t="str">
        <f>VLOOKUP(G:G,Table4_InternetService!A:B,2,0)</f>
        <v>No Internet Service</v>
      </c>
    </row>
    <row r="6171" spans="1:29">
      <c r="A6171" s="116" t="s">
        <v>2517</v>
      </c>
      <c r="B6171" s="116" t="s">
        <v>3</v>
      </c>
      <c r="C6171" s="116">
        <v>1</v>
      </c>
      <c r="D6171" s="116" t="s">
        <v>4</v>
      </c>
      <c r="E6171" s="116" t="s">
        <v>5</v>
      </c>
      <c r="F6171" s="116">
        <v>2</v>
      </c>
      <c r="G6171" s="116">
        <v>0</v>
      </c>
      <c r="H6171" s="116">
        <v>2</v>
      </c>
      <c r="I6171" s="116" t="s">
        <v>13</v>
      </c>
      <c r="J6171" s="117">
        <v>24.3</v>
      </c>
      <c r="K6171" s="117">
        <v>1778.7</v>
      </c>
      <c r="L6171" s="116" t="s">
        <v>5</v>
      </c>
      <c r="M6171" s="127">
        <f t="shared" si="1152"/>
        <v>73.197530864197532</v>
      </c>
      <c r="N6171" s="118">
        <f>mytable_customer_details!$K6171/mytable_customer_details!$J6171</f>
        <v>73.197530864197532</v>
      </c>
      <c r="O6171" s="102">
        <f>mytable_customer_details!$C6171</f>
        <v>1</v>
      </c>
      <c r="P6171" s="115" t="str">
        <f t="shared" si="1155"/>
        <v>True</v>
      </c>
      <c r="Q6171" s="115" t="str">
        <f t="shared" si="1156"/>
        <v>False</v>
      </c>
      <c r="R6171" s="115" t="str">
        <f t="shared" si="1157"/>
        <v>True</v>
      </c>
      <c r="S6171" s="115" t="str">
        <f t="shared" si="1158"/>
        <v>False</v>
      </c>
      <c r="T6171" s="115" t="str">
        <f t="shared" si="1159"/>
        <v>False</v>
      </c>
      <c r="U6171">
        <f t="shared" si="1160"/>
        <v>1</v>
      </c>
      <c r="V6171">
        <f t="shared" si="1161"/>
        <v>1</v>
      </c>
      <c r="W6171">
        <f t="shared" si="1162"/>
        <v>0</v>
      </c>
      <c r="X6171" s="86">
        <f t="shared" si="1163"/>
        <v>41477</v>
      </c>
      <c r="Y6171" s="104">
        <f t="shared" si="1153"/>
        <v>24.3</v>
      </c>
      <c r="Z6171" t="str">
        <f t="shared" si="1154"/>
        <v>YES</v>
      </c>
      <c r="AA6171" s="104" t="str">
        <f>VLOOKUP(H:H,Table2_ContractType!A:B,2,0)</f>
        <v>2 Year</v>
      </c>
      <c r="AB6171" t="str">
        <f>VLOOKUP(F:F,Table3_PhoneService!A:B,2,0)</f>
        <v>Two or More Lines</v>
      </c>
      <c r="AC6171" t="str">
        <f>VLOOKUP(G:G,Table4_InternetService!A:B,2,0)</f>
        <v>No Internet Service</v>
      </c>
    </row>
    <row r="6172" spans="1:29">
      <c r="A6172" s="119" t="s">
        <v>6866</v>
      </c>
      <c r="B6172" s="119" t="s">
        <v>3</v>
      </c>
      <c r="C6172" s="119">
        <v>0</v>
      </c>
      <c r="D6172" s="119" t="s">
        <v>5</v>
      </c>
      <c r="E6172" s="119" t="s">
        <v>5</v>
      </c>
      <c r="F6172" s="119">
        <v>1</v>
      </c>
      <c r="G6172" s="119">
        <v>1</v>
      </c>
      <c r="H6172" s="119">
        <v>1</v>
      </c>
      <c r="I6172" s="119" t="s">
        <v>10</v>
      </c>
      <c r="J6172" s="120">
        <v>67.7</v>
      </c>
      <c r="K6172" s="120">
        <v>2882.25</v>
      </c>
      <c r="L6172" s="119" t="s">
        <v>5</v>
      </c>
      <c r="M6172" s="127">
        <f t="shared" si="1152"/>
        <v>42.573855243722299</v>
      </c>
      <c r="N6172" s="121">
        <f>mytable_customer_details!$K6172/mytable_customer_details!$J6172</f>
        <v>42.573855243722299</v>
      </c>
      <c r="O6172" s="101">
        <f>mytable_customer_details!$C6172</f>
        <v>0</v>
      </c>
      <c r="P6172" s="115" t="str">
        <f t="shared" si="1155"/>
        <v>True</v>
      </c>
      <c r="Q6172" s="115" t="str">
        <f t="shared" si="1156"/>
        <v>False</v>
      </c>
      <c r="R6172" s="115" t="str">
        <f t="shared" si="1157"/>
        <v>True</v>
      </c>
      <c r="S6172" s="115" t="str">
        <f t="shared" si="1158"/>
        <v>True</v>
      </c>
      <c r="T6172" s="115" t="str">
        <f t="shared" si="1159"/>
        <v>True</v>
      </c>
      <c r="U6172">
        <f t="shared" si="1160"/>
        <v>0</v>
      </c>
      <c r="V6172">
        <f t="shared" si="1161"/>
        <v>0</v>
      </c>
      <c r="W6172">
        <f t="shared" si="1162"/>
        <v>0</v>
      </c>
      <c r="X6172" s="86">
        <f t="shared" si="1163"/>
        <v>42422</v>
      </c>
      <c r="Y6172" s="104">
        <f t="shared" si="1153"/>
        <v>67.7</v>
      </c>
      <c r="Z6172" t="str">
        <f t="shared" si="1154"/>
        <v>YES</v>
      </c>
      <c r="AA6172" s="104" t="str">
        <f>VLOOKUP(H:H,Table2_ContractType!A:B,2,0)</f>
        <v>1 Year</v>
      </c>
      <c r="AB6172" t="str">
        <f>VLOOKUP(F:F,Table3_PhoneService!A:B,2,0)</f>
        <v>One Line</v>
      </c>
      <c r="AC6172" t="str">
        <f>VLOOKUP(G:G,Table4_InternetService!A:B,2,0)</f>
        <v>DSL</v>
      </c>
    </row>
    <row r="6173" spans="1:29">
      <c r="A6173" s="116" t="s">
        <v>5098</v>
      </c>
      <c r="B6173" s="116" t="s">
        <v>3</v>
      </c>
      <c r="C6173" s="116">
        <v>0</v>
      </c>
      <c r="D6173" s="116" t="s">
        <v>4</v>
      </c>
      <c r="E6173" s="116" t="s">
        <v>5</v>
      </c>
      <c r="F6173" s="116">
        <v>1</v>
      </c>
      <c r="G6173" s="116">
        <v>0</v>
      </c>
      <c r="H6173" s="116">
        <v>0</v>
      </c>
      <c r="I6173" s="116" t="s">
        <v>10</v>
      </c>
      <c r="J6173" s="117">
        <v>20.350000000000001</v>
      </c>
      <c r="K6173" s="117">
        <v>41.85</v>
      </c>
      <c r="L6173" s="116" t="s">
        <v>5</v>
      </c>
      <c r="M6173" s="127">
        <f t="shared" si="1152"/>
        <v>2.0565110565110563</v>
      </c>
      <c r="N6173" s="118">
        <f>mytable_customer_details!$K6173/mytable_customer_details!$J6173</f>
        <v>2.0565110565110563</v>
      </c>
      <c r="O6173" s="102">
        <f>mytable_customer_details!$C6173</f>
        <v>0</v>
      </c>
      <c r="P6173" s="115" t="str">
        <f t="shared" si="1155"/>
        <v>True</v>
      </c>
      <c r="Q6173" s="115" t="str">
        <f t="shared" si="1156"/>
        <v>False</v>
      </c>
      <c r="R6173" s="115" t="str">
        <f t="shared" si="1157"/>
        <v>True</v>
      </c>
      <c r="S6173" s="115" t="str">
        <f t="shared" si="1158"/>
        <v>False</v>
      </c>
      <c r="T6173" s="115" t="str">
        <f t="shared" si="1159"/>
        <v>False</v>
      </c>
      <c r="U6173">
        <f t="shared" si="1160"/>
        <v>1</v>
      </c>
      <c r="V6173">
        <f t="shared" si="1161"/>
        <v>1</v>
      </c>
      <c r="W6173">
        <f t="shared" si="1162"/>
        <v>0</v>
      </c>
      <c r="X6173" s="86">
        <f t="shared" si="1163"/>
        <v>43638</v>
      </c>
      <c r="Y6173" s="104">
        <f t="shared" si="1153"/>
        <v>20.350000000000005</v>
      </c>
      <c r="Z6173" t="str">
        <f t="shared" si="1154"/>
        <v>YES</v>
      </c>
      <c r="AA6173" s="104" t="str">
        <f>VLOOKUP(H:H,Table2_ContractType!A:B,2,0)</f>
        <v>Month-to-Month</v>
      </c>
      <c r="AB6173" t="str">
        <f>VLOOKUP(F:F,Table3_PhoneService!A:B,2,0)</f>
        <v>One Line</v>
      </c>
      <c r="AC6173" t="str">
        <f>VLOOKUP(G:G,Table4_InternetService!A:B,2,0)</f>
        <v>No Internet Service</v>
      </c>
    </row>
    <row r="6174" spans="1:29">
      <c r="A6174" s="119" t="s">
        <v>6978</v>
      </c>
      <c r="B6174" s="119" t="s">
        <v>9</v>
      </c>
      <c r="C6174" s="119">
        <v>1</v>
      </c>
      <c r="D6174" s="119" t="s">
        <v>5</v>
      </c>
      <c r="E6174" s="119" t="s">
        <v>5</v>
      </c>
      <c r="F6174" s="119">
        <v>2</v>
      </c>
      <c r="G6174" s="119">
        <v>2</v>
      </c>
      <c r="H6174" s="119">
        <v>0</v>
      </c>
      <c r="I6174" s="119" t="s">
        <v>7</v>
      </c>
      <c r="J6174" s="120">
        <v>89.5</v>
      </c>
      <c r="K6174" s="120">
        <v>2196.15</v>
      </c>
      <c r="L6174" s="119" t="s">
        <v>4</v>
      </c>
      <c r="M6174" s="127">
        <f t="shared" si="1152"/>
        <v>24.537988826815642</v>
      </c>
      <c r="N6174" s="121">
        <f>mytable_customer_details!$K6174/mytable_customer_details!$J6174</f>
        <v>24.537988826815642</v>
      </c>
      <c r="O6174" s="101">
        <f>mytable_customer_details!$C6174</f>
        <v>1</v>
      </c>
      <c r="P6174" s="115" t="str">
        <f t="shared" si="1155"/>
        <v>False</v>
      </c>
      <c r="Q6174" s="115" t="str">
        <f t="shared" si="1156"/>
        <v>True</v>
      </c>
      <c r="R6174" s="115" t="str">
        <f t="shared" si="1157"/>
        <v>True</v>
      </c>
      <c r="S6174" s="115" t="str">
        <f t="shared" si="1158"/>
        <v>True</v>
      </c>
      <c r="T6174" s="115" t="str">
        <f t="shared" si="1159"/>
        <v>True</v>
      </c>
      <c r="U6174">
        <f t="shared" si="1160"/>
        <v>0</v>
      </c>
      <c r="V6174">
        <f t="shared" si="1161"/>
        <v>0</v>
      </c>
      <c r="W6174">
        <f t="shared" si="1162"/>
        <v>0</v>
      </c>
      <c r="X6174" s="86">
        <f t="shared" si="1163"/>
        <v>42969</v>
      </c>
      <c r="Y6174" s="104">
        <f t="shared" si="1153"/>
        <v>89.5</v>
      </c>
      <c r="Z6174" t="str">
        <f t="shared" si="1154"/>
        <v>YES</v>
      </c>
      <c r="AA6174" s="104" t="str">
        <f>VLOOKUP(H:H,Table2_ContractType!A:B,2,0)</f>
        <v>Month-to-Month</v>
      </c>
      <c r="AB6174" t="str">
        <f>VLOOKUP(F:F,Table3_PhoneService!A:B,2,0)</f>
        <v>Two or More Lines</v>
      </c>
      <c r="AC6174" t="str">
        <f>VLOOKUP(G:G,Table4_InternetService!A:B,2,0)</f>
        <v>Fiber Optic</v>
      </c>
    </row>
    <row r="6175" spans="1:29">
      <c r="A6175" s="116" t="s">
        <v>2361</v>
      </c>
      <c r="B6175" s="116" t="s">
        <v>3</v>
      </c>
      <c r="C6175" s="116">
        <v>0</v>
      </c>
      <c r="D6175" s="116" t="s">
        <v>5</v>
      </c>
      <c r="E6175" s="116" t="s">
        <v>5</v>
      </c>
      <c r="F6175" s="116">
        <v>2</v>
      </c>
      <c r="G6175" s="116">
        <v>2</v>
      </c>
      <c r="H6175" s="116">
        <v>0</v>
      </c>
      <c r="I6175" s="116" t="s">
        <v>7</v>
      </c>
      <c r="J6175" s="117">
        <v>84</v>
      </c>
      <c r="K6175" s="117">
        <v>424.75</v>
      </c>
      <c r="L6175" s="116" t="s">
        <v>5</v>
      </c>
      <c r="M6175" s="127">
        <f t="shared" si="1152"/>
        <v>5.0565476190476186</v>
      </c>
      <c r="N6175" s="118">
        <f>mytable_customer_details!$K6175/mytable_customer_details!$J6175</f>
        <v>5.0565476190476186</v>
      </c>
      <c r="O6175" s="102">
        <f>mytable_customer_details!$C6175</f>
        <v>0</v>
      </c>
      <c r="P6175" s="115" t="str">
        <f t="shared" si="1155"/>
        <v>True</v>
      </c>
      <c r="Q6175" s="115" t="str">
        <f t="shared" si="1156"/>
        <v>False</v>
      </c>
      <c r="R6175" s="115" t="str">
        <f t="shared" si="1157"/>
        <v>True</v>
      </c>
      <c r="S6175" s="115" t="str">
        <f t="shared" si="1158"/>
        <v>True</v>
      </c>
      <c r="T6175" s="115" t="str">
        <f t="shared" si="1159"/>
        <v>True</v>
      </c>
      <c r="U6175">
        <f t="shared" si="1160"/>
        <v>0</v>
      </c>
      <c r="V6175">
        <f t="shared" si="1161"/>
        <v>0</v>
      </c>
      <c r="W6175">
        <f t="shared" si="1162"/>
        <v>0</v>
      </c>
      <c r="X6175" s="86">
        <f t="shared" si="1163"/>
        <v>43546</v>
      </c>
      <c r="Y6175" s="104">
        <f t="shared" si="1153"/>
        <v>84</v>
      </c>
      <c r="Z6175" t="str">
        <f t="shared" si="1154"/>
        <v>YES</v>
      </c>
      <c r="AA6175" s="104" t="str">
        <f>VLOOKUP(H:H,Table2_ContractType!A:B,2,0)</f>
        <v>Month-to-Month</v>
      </c>
      <c r="AB6175" t="str">
        <f>VLOOKUP(F:F,Table3_PhoneService!A:B,2,0)</f>
        <v>Two or More Lines</v>
      </c>
      <c r="AC6175" t="str">
        <f>VLOOKUP(G:G,Table4_InternetService!A:B,2,0)</f>
        <v>Fiber Optic</v>
      </c>
    </row>
    <row r="6176" spans="1:29">
      <c r="A6176" s="119" t="s">
        <v>4770</v>
      </c>
      <c r="B6176" s="119" t="s">
        <v>9</v>
      </c>
      <c r="C6176" s="119">
        <v>0</v>
      </c>
      <c r="D6176" s="119" t="s">
        <v>5</v>
      </c>
      <c r="E6176" s="119" t="s">
        <v>5</v>
      </c>
      <c r="F6176" s="119">
        <v>1</v>
      </c>
      <c r="G6176" s="119">
        <v>2</v>
      </c>
      <c r="H6176" s="119">
        <v>0</v>
      </c>
      <c r="I6176" s="119" t="s">
        <v>7</v>
      </c>
      <c r="J6176" s="120">
        <v>78.95</v>
      </c>
      <c r="K6176" s="120">
        <v>78.95</v>
      </c>
      <c r="L6176" s="119" t="s">
        <v>4</v>
      </c>
      <c r="M6176" s="127">
        <f t="shared" si="1152"/>
        <v>1</v>
      </c>
      <c r="N6176" s="121">
        <f>mytable_customer_details!$K6176/mytable_customer_details!$J6176</f>
        <v>1</v>
      </c>
      <c r="O6176" s="101">
        <f>mytable_customer_details!$C6176</f>
        <v>0</v>
      </c>
      <c r="P6176" s="115" t="str">
        <f t="shared" si="1155"/>
        <v>False</v>
      </c>
      <c r="Q6176" s="115" t="str">
        <f t="shared" si="1156"/>
        <v>True</v>
      </c>
      <c r="R6176" s="115" t="str">
        <f t="shared" si="1157"/>
        <v>True</v>
      </c>
      <c r="S6176" s="115" t="str">
        <f t="shared" si="1158"/>
        <v>True</v>
      </c>
      <c r="T6176" s="115" t="str">
        <f t="shared" si="1159"/>
        <v>True</v>
      </c>
      <c r="U6176">
        <f t="shared" si="1160"/>
        <v>0</v>
      </c>
      <c r="V6176">
        <f t="shared" si="1161"/>
        <v>0</v>
      </c>
      <c r="W6176">
        <f t="shared" si="1162"/>
        <v>0</v>
      </c>
      <c r="X6176" s="86">
        <f t="shared" si="1163"/>
        <v>43668</v>
      </c>
      <c r="Y6176" s="104">
        <f t="shared" si="1153"/>
        <v>78.95</v>
      </c>
      <c r="Z6176" t="str">
        <f t="shared" si="1154"/>
        <v>YES</v>
      </c>
      <c r="AA6176" s="104" t="str">
        <f>VLOOKUP(H:H,Table2_ContractType!A:B,2,0)</f>
        <v>Month-to-Month</v>
      </c>
      <c r="AB6176" t="str">
        <f>VLOOKUP(F:F,Table3_PhoneService!A:B,2,0)</f>
        <v>One Line</v>
      </c>
      <c r="AC6176" t="str">
        <f>VLOOKUP(G:G,Table4_InternetService!A:B,2,0)</f>
        <v>Fiber Optic</v>
      </c>
    </row>
    <row r="6177" spans="1:29">
      <c r="A6177" s="116" t="s">
        <v>3039</v>
      </c>
      <c r="B6177" s="116" t="s">
        <v>9</v>
      </c>
      <c r="C6177" s="116">
        <v>0</v>
      </c>
      <c r="D6177" s="116" t="s">
        <v>5</v>
      </c>
      <c r="E6177" s="116" t="s">
        <v>5</v>
      </c>
      <c r="F6177" s="116">
        <v>0</v>
      </c>
      <c r="G6177" s="116">
        <v>1</v>
      </c>
      <c r="H6177" s="116">
        <v>0</v>
      </c>
      <c r="I6177" s="116" t="s">
        <v>10</v>
      </c>
      <c r="J6177" s="117">
        <v>43.25</v>
      </c>
      <c r="K6177" s="117">
        <v>219</v>
      </c>
      <c r="L6177" s="116" t="s">
        <v>4</v>
      </c>
      <c r="M6177" s="127">
        <f t="shared" si="1152"/>
        <v>5.0635838150289016</v>
      </c>
      <c r="N6177" s="118">
        <f>mytable_customer_details!$K6177/mytable_customer_details!$J6177</f>
        <v>5.0635838150289016</v>
      </c>
      <c r="O6177" s="102">
        <f>mytable_customer_details!$C6177</f>
        <v>0</v>
      </c>
      <c r="P6177" s="115" t="str">
        <f t="shared" si="1155"/>
        <v>False</v>
      </c>
      <c r="Q6177" s="115" t="str">
        <f t="shared" si="1156"/>
        <v>True</v>
      </c>
      <c r="R6177" s="115" t="str">
        <f t="shared" si="1157"/>
        <v>False</v>
      </c>
      <c r="S6177" s="115" t="str">
        <f t="shared" si="1158"/>
        <v>True</v>
      </c>
      <c r="T6177" s="115" t="str">
        <f t="shared" si="1159"/>
        <v>False</v>
      </c>
      <c r="U6177">
        <f t="shared" si="1160"/>
        <v>0</v>
      </c>
      <c r="V6177">
        <f t="shared" si="1161"/>
        <v>0</v>
      </c>
      <c r="W6177">
        <f t="shared" si="1162"/>
        <v>0</v>
      </c>
      <c r="X6177" s="86">
        <f t="shared" si="1163"/>
        <v>43546</v>
      </c>
      <c r="Y6177" s="104">
        <f t="shared" si="1153"/>
        <v>43.25</v>
      </c>
      <c r="Z6177" t="str">
        <f t="shared" si="1154"/>
        <v>YES</v>
      </c>
      <c r="AA6177" s="104" t="str">
        <f>VLOOKUP(H:H,Table2_ContractType!A:B,2,0)</f>
        <v>Month-to-Month</v>
      </c>
      <c r="AB6177" t="str">
        <f>VLOOKUP(F:F,Table3_PhoneService!A:B,2,0)</f>
        <v>No Phone Service</v>
      </c>
      <c r="AC6177" t="str">
        <f>VLOOKUP(G:G,Table4_InternetService!A:B,2,0)</f>
        <v>DSL</v>
      </c>
    </row>
    <row r="6178" spans="1:29">
      <c r="A6178" s="119" t="s">
        <v>4681</v>
      </c>
      <c r="B6178" s="119" t="s">
        <v>3</v>
      </c>
      <c r="C6178" s="119">
        <v>0</v>
      </c>
      <c r="D6178" s="119" t="s">
        <v>4</v>
      </c>
      <c r="E6178" s="119" t="s">
        <v>4</v>
      </c>
      <c r="F6178" s="119">
        <v>0</v>
      </c>
      <c r="G6178" s="119">
        <v>1</v>
      </c>
      <c r="H6178" s="119">
        <v>0</v>
      </c>
      <c r="I6178" s="119" t="s">
        <v>13</v>
      </c>
      <c r="J6178" s="120">
        <v>35.049999999999997</v>
      </c>
      <c r="K6178" s="120">
        <v>1620.25</v>
      </c>
      <c r="L6178" s="119" t="s">
        <v>5</v>
      </c>
      <c r="M6178" s="127">
        <f t="shared" si="1152"/>
        <v>46.226818830242514</v>
      </c>
      <c r="N6178" s="121">
        <f>mytable_customer_details!$K6178/mytable_customer_details!$J6178</f>
        <v>46.226818830242514</v>
      </c>
      <c r="O6178" s="101">
        <f>mytable_customer_details!$C6178</f>
        <v>0</v>
      </c>
      <c r="P6178" s="115" t="str">
        <f t="shared" si="1155"/>
        <v>True</v>
      </c>
      <c r="Q6178" s="115" t="str">
        <f t="shared" si="1156"/>
        <v>False</v>
      </c>
      <c r="R6178" s="115" t="str">
        <f t="shared" si="1157"/>
        <v>False</v>
      </c>
      <c r="S6178" s="115" t="str">
        <f t="shared" si="1158"/>
        <v>True</v>
      </c>
      <c r="T6178" s="115" t="str">
        <f t="shared" si="1159"/>
        <v>False</v>
      </c>
      <c r="U6178">
        <f t="shared" si="1160"/>
        <v>3</v>
      </c>
      <c r="V6178">
        <f t="shared" si="1161"/>
        <v>1</v>
      </c>
      <c r="W6178">
        <f t="shared" si="1162"/>
        <v>1</v>
      </c>
      <c r="X6178" s="86">
        <f t="shared" si="1163"/>
        <v>42299</v>
      </c>
      <c r="Y6178" s="104">
        <f t="shared" si="1153"/>
        <v>35.049999999999997</v>
      </c>
      <c r="Z6178" t="str">
        <f t="shared" si="1154"/>
        <v>YES</v>
      </c>
      <c r="AA6178" s="104" t="str">
        <f>VLOOKUP(H:H,Table2_ContractType!A:B,2,0)</f>
        <v>Month-to-Month</v>
      </c>
      <c r="AB6178" t="str">
        <f>VLOOKUP(F:F,Table3_PhoneService!A:B,2,0)</f>
        <v>No Phone Service</v>
      </c>
      <c r="AC6178" t="str">
        <f>VLOOKUP(G:G,Table4_InternetService!A:B,2,0)</f>
        <v>DSL</v>
      </c>
    </row>
    <row r="6179" spans="1:29">
      <c r="A6179" s="116" t="s">
        <v>5307</v>
      </c>
      <c r="B6179" s="116" t="s">
        <v>3</v>
      </c>
      <c r="C6179" s="116">
        <v>0</v>
      </c>
      <c r="D6179" s="116" t="s">
        <v>5</v>
      </c>
      <c r="E6179" s="116" t="s">
        <v>5</v>
      </c>
      <c r="F6179" s="116">
        <v>0</v>
      </c>
      <c r="G6179" s="116">
        <v>1</v>
      </c>
      <c r="H6179" s="116">
        <v>1</v>
      </c>
      <c r="I6179" s="116" t="s">
        <v>17</v>
      </c>
      <c r="J6179" s="117">
        <v>41.1</v>
      </c>
      <c r="K6179" s="117">
        <v>2258.25</v>
      </c>
      <c r="L6179" s="116" t="s">
        <v>5</v>
      </c>
      <c r="M6179" s="127">
        <f t="shared" si="1152"/>
        <v>54.945255474452551</v>
      </c>
      <c r="N6179" s="118">
        <f>mytable_customer_details!$K6179/mytable_customer_details!$J6179</f>
        <v>54.945255474452551</v>
      </c>
      <c r="O6179" s="102">
        <f>mytable_customer_details!$C6179</f>
        <v>0</v>
      </c>
      <c r="P6179" s="115" t="str">
        <f t="shared" si="1155"/>
        <v>True</v>
      </c>
      <c r="Q6179" s="115" t="str">
        <f t="shared" si="1156"/>
        <v>False</v>
      </c>
      <c r="R6179" s="115" t="str">
        <f t="shared" si="1157"/>
        <v>False</v>
      </c>
      <c r="S6179" s="115" t="str">
        <f t="shared" si="1158"/>
        <v>True</v>
      </c>
      <c r="T6179" s="115" t="str">
        <f t="shared" si="1159"/>
        <v>False</v>
      </c>
      <c r="U6179">
        <f t="shared" si="1160"/>
        <v>0</v>
      </c>
      <c r="V6179">
        <f t="shared" si="1161"/>
        <v>0</v>
      </c>
      <c r="W6179">
        <f t="shared" si="1162"/>
        <v>0</v>
      </c>
      <c r="X6179" s="86">
        <f t="shared" si="1163"/>
        <v>42057</v>
      </c>
      <c r="Y6179" s="104">
        <f t="shared" si="1153"/>
        <v>41.1</v>
      </c>
      <c r="Z6179" t="str">
        <f t="shared" si="1154"/>
        <v>YES</v>
      </c>
      <c r="AA6179" s="104" t="str">
        <f>VLOOKUP(H:H,Table2_ContractType!A:B,2,0)</f>
        <v>1 Year</v>
      </c>
      <c r="AB6179" t="str">
        <f>VLOOKUP(F:F,Table3_PhoneService!A:B,2,0)</f>
        <v>No Phone Service</v>
      </c>
      <c r="AC6179" t="str">
        <f>VLOOKUP(G:G,Table4_InternetService!A:B,2,0)</f>
        <v>DSL</v>
      </c>
    </row>
    <row r="6180" spans="1:29">
      <c r="A6180" s="119" t="s">
        <v>5561</v>
      </c>
      <c r="B6180" s="119" t="s">
        <v>9</v>
      </c>
      <c r="C6180" s="119">
        <v>1</v>
      </c>
      <c r="D6180" s="119" t="s">
        <v>5</v>
      </c>
      <c r="E6180" s="119" t="s">
        <v>5</v>
      </c>
      <c r="F6180" s="119">
        <v>1</v>
      </c>
      <c r="G6180" s="119">
        <v>0</v>
      </c>
      <c r="H6180" s="119">
        <v>1</v>
      </c>
      <c r="I6180" s="119" t="s">
        <v>13</v>
      </c>
      <c r="J6180" s="120">
        <v>20.5</v>
      </c>
      <c r="K6180" s="120">
        <v>429.55</v>
      </c>
      <c r="L6180" s="119" t="s">
        <v>5</v>
      </c>
      <c r="M6180" s="127">
        <f t="shared" si="1152"/>
        <v>20.953658536585365</v>
      </c>
      <c r="N6180" s="121">
        <f>mytable_customer_details!$K6180/mytable_customer_details!$J6180</f>
        <v>20.953658536585365</v>
      </c>
      <c r="O6180" s="101">
        <f>mytable_customer_details!$C6180</f>
        <v>1</v>
      </c>
      <c r="P6180" s="115" t="str">
        <f t="shared" si="1155"/>
        <v>False</v>
      </c>
      <c r="Q6180" s="115" t="str">
        <f t="shared" si="1156"/>
        <v>False</v>
      </c>
      <c r="R6180" s="115" t="str">
        <f t="shared" si="1157"/>
        <v>True</v>
      </c>
      <c r="S6180" s="115" t="str">
        <f t="shared" si="1158"/>
        <v>False</v>
      </c>
      <c r="T6180" s="115" t="str">
        <f t="shared" si="1159"/>
        <v>False</v>
      </c>
      <c r="U6180">
        <f t="shared" si="1160"/>
        <v>0</v>
      </c>
      <c r="V6180">
        <f t="shared" si="1161"/>
        <v>0</v>
      </c>
      <c r="W6180">
        <f t="shared" si="1162"/>
        <v>0</v>
      </c>
      <c r="X6180" s="86">
        <f t="shared" si="1163"/>
        <v>43091</v>
      </c>
      <c r="Y6180" s="104">
        <f t="shared" si="1153"/>
        <v>20.5</v>
      </c>
      <c r="Z6180" t="str">
        <f t="shared" si="1154"/>
        <v>YES</v>
      </c>
      <c r="AA6180" s="104" t="str">
        <f>VLOOKUP(H:H,Table2_ContractType!A:B,2,0)</f>
        <v>1 Year</v>
      </c>
      <c r="AB6180" t="str">
        <f>VLOOKUP(F:F,Table3_PhoneService!A:B,2,0)</f>
        <v>One Line</v>
      </c>
      <c r="AC6180" t="str">
        <f>VLOOKUP(G:G,Table4_InternetService!A:B,2,0)</f>
        <v>No Internet Service</v>
      </c>
    </row>
    <row r="6181" spans="1:29">
      <c r="A6181" s="116" t="s">
        <v>4586</v>
      </c>
      <c r="B6181" s="116" t="s">
        <v>9</v>
      </c>
      <c r="C6181" s="116">
        <v>0</v>
      </c>
      <c r="D6181" s="116" t="s">
        <v>5</v>
      </c>
      <c r="E6181" s="116" t="s">
        <v>5</v>
      </c>
      <c r="F6181" s="116">
        <v>2</v>
      </c>
      <c r="G6181" s="116">
        <v>0</v>
      </c>
      <c r="H6181" s="116">
        <v>0</v>
      </c>
      <c r="I6181" s="116" t="s">
        <v>10</v>
      </c>
      <c r="J6181" s="117">
        <v>25.25</v>
      </c>
      <c r="K6181" s="117">
        <v>101.9</v>
      </c>
      <c r="L6181" s="116" t="s">
        <v>5</v>
      </c>
      <c r="M6181" s="127">
        <f t="shared" si="1152"/>
        <v>4.0356435643564357</v>
      </c>
      <c r="N6181" s="118">
        <f>mytable_customer_details!$K6181/mytable_customer_details!$J6181</f>
        <v>4.0356435643564357</v>
      </c>
      <c r="O6181" s="102">
        <f>mytable_customer_details!$C6181</f>
        <v>0</v>
      </c>
      <c r="P6181" s="115" t="str">
        <f t="shared" si="1155"/>
        <v>False</v>
      </c>
      <c r="Q6181" s="115" t="str">
        <f t="shared" si="1156"/>
        <v>False</v>
      </c>
      <c r="R6181" s="115" t="str">
        <f t="shared" si="1157"/>
        <v>True</v>
      </c>
      <c r="S6181" s="115" t="str">
        <f t="shared" si="1158"/>
        <v>False</v>
      </c>
      <c r="T6181" s="115" t="str">
        <f t="shared" si="1159"/>
        <v>False</v>
      </c>
      <c r="U6181">
        <f t="shared" si="1160"/>
        <v>0</v>
      </c>
      <c r="V6181">
        <f t="shared" si="1161"/>
        <v>0</v>
      </c>
      <c r="W6181">
        <f t="shared" si="1162"/>
        <v>0</v>
      </c>
      <c r="X6181" s="86">
        <f t="shared" si="1163"/>
        <v>43577</v>
      </c>
      <c r="Y6181" s="104">
        <f t="shared" si="1153"/>
        <v>25.25</v>
      </c>
      <c r="Z6181" t="str">
        <f t="shared" si="1154"/>
        <v>YES</v>
      </c>
      <c r="AA6181" s="104" t="str">
        <f>VLOOKUP(H:H,Table2_ContractType!A:B,2,0)</f>
        <v>Month-to-Month</v>
      </c>
      <c r="AB6181" t="str">
        <f>VLOOKUP(F:F,Table3_PhoneService!A:B,2,0)</f>
        <v>Two or More Lines</v>
      </c>
      <c r="AC6181" t="str">
        <f>VLOOKUP(G:G,Table4_InternetService!A:B,2,0)</f>
        <v>No Internet Service</v>
      </c>
    </row>
    <row r="6182" spans="1:29">
      <c r="A6182" s="119" t="s">
        <v>3839</v>
      </c>
      <c r="B6182" s="119" t="s">
        <v>3</v>
      </c>
      <c r="C6182" s="119">
        <v>0</v>
      </c>
      <c r="D6182" s="119" t="s">
        <v>4</v>
      </c>
      <c r="E6182" s="119" t="s">
        <v>5</v>
      </c>
      <c r="F6182" s="119">
        <v>1</v>
      </c>
      <c r="G6182" s="119">
        <v>0</v>
      </c>
      <c r="H6182" s="119">
        <v>2</v>
      </c>
      <c r="I6182" s="119" t="s">
        <v>13</v>
      </c>
      <c r="J6182" s="120">
        <v>19.350000000000001</v>
      </c>
      <c r="K6182" s="120">
        <v>1319.95</v>
      </c>
      <c r="L6182" s="119" t="s">
        <v>5</v>
      </c>
      <c r="M6182" s="127">
        <f t="shared" si="1152"/>
        <v>68.21447028423772</v>
      </c>
      <c r="N6182" s="121">
        <f>mytable_customer_details!$K6182/mytable_customer_details!$J6182</f>
        <v>68.21447028423772</v>
      </c>
      <c r="O6182" s="101">
        <f>mytable_customer_details!$C6182</f>
        <v>0</v>
      </c>
      <c r="P6182" s="115" t="str">
        <f t="shared" si="1155"/>
        <v>True</v>
      </c>
      <c r="Q6182" s="115" t="str">
        <f t="shared" si="1156"/>
        <v>False</v>
      </c>
      <c r="R6182" s="115" t="str">
        <f t="shared" si="1157"/>
        <v>True</v>
      </c>
      <c r="S6182" s="115" t="str">
        <f t="shared" si="1158"/>
        <v>False</v>
      </c>
      <c r="T6182" s="115" t="str">
        <f t="shared" si="1159"/>
        <v>False</v>
      </c>
      <c r="U6182">
        <f t="shared" si="1160"/>
        <v>1</v>
      </c>
      <c r="V6182">
        <f t="shared" si="1161"/>
        <v>1</v>
      </c>
      <c r="W6182">
        <f t="shared" si="1162"/>
        <v>0</v>
      </c>
      <c r="X6182" s="86">
        <f t="shared" si="1163"/>
        <v>41630</v>
      </c>
      <c r="Y6182" s="104">
        <f t="shared" si="1153"/>
        <v>19.350000000000001</v>
      </c>
      <c r="Z6182" t="str">
        <f t="shared" si="1154"/>
        <v>YES</v>
      </c>
      <c r="AA6182" s="104" t="str">
        <f>VLOOKUP(H:H,Table2_ContractType!A:B,2,0)</f>
        <v>2 Year</v>
      </c>
      <c r="AB6182" t="str">
        <f>VLOOKUP(F:F,Table3_PhoneService!A:B,2,0)</f>
        <v>One Line</v>
      </c>
      <c r="AC6182" t="str">
        <f>VLOOKUP(G:G,Table4_InternetService!A:B,2,0)</f>
        <v>No Internet Service</v>
      </c>
    </row>
    <row r="6183" spans="1:29">
      <c r="A6183" s="116" t="s">
        <v>4742</v>
      </c>
      <c r="B6183" s="116" t="s">
        <v>9</v>
      </c>
      <c r="C6183" s="116">
        <v>0</v>
      </c>
      <c r="D6183" s="116" t="s">
        <v>4</v>
      </c>
      <c r="E6183" s="116" t="s">
        <v>4</v>
      </c>
      <c r="F6183" s="116">
        <v>1</v>
      </c>
      <c r="G6183" s="116">
        <v>0</v>
      </c>
      <c r="H6183" s="116">
        <v>1</v>
      </c>
      <c r="I6183" s="116" t="s">
        <v>10</v>
      </c>
      <c r="J6183" s="117">
        <v>19.899999999999999</v>
      </c>
      <c r="K6183" s="117">
        <v>357.7</v>
      </c>
      <c r="L6183" s="116" t="s">
        <v>5</v>
      </c>
      <c r="M6183" s="127">
        <f t="shared" si="1152"/>
        <v>17.974874371859297</v>
      </c>
      <c r="N6183" s="118">
        <f>mytable_customer_details!$K6183/mytable_customer_details!$J6183</f>
        <v>17.974874371859297</v>
      </c>
      <c r="O6183" s="102">
        <f>mytable_customer_details!$C6183</f>
        <v>0</v>
      </c>
      <c r="P6183" s="115" t="str">
        <f t="shared" si="1155"/>
        <v>False</v>
      </c>
      <c r="Q6183" s="115" t="str">
        <f t="shared" si="1156"/>
        <v>False</v>
      </c>
      <c r="R6183" s="115" t="str">
        <f t="shared" si="1157"/>
        <v>True</v>
      </c>
      <c r="S6183" s="115" t="str">
        <f t="shared" si="1158"/>
        <v>False</v>
      </c>
      <c r="T6183" s="115" t="str">
        <f t="shared" si="1159"/>
        <v>False</v>
      </c>
      <c r="U6183">
        <f t="shared" si="1160"/>
        <v>3</v>
      </c>
      <c r="V6183">
        <f t="shared" si="1161"/>
        <v>1</v>
      </c>
      <c r="W6183">
        <f t="shared" si="1162"/>
        <v>1</v>
      </c>
      <c r="X6183" s="86">
        <f t="shared" si="1163"/>
        <v>43181</v>
      </c>
      <c r="Y6183" s="104">
        <f t="shared" si="1153"/>
        <v>19.899999999999999</v>
      </c>
      <c r="Z6183" t="str">
        <f t="shared" si="1154"/>
        <v>YES</v>
      </c>
      <c r="AA6183" s="104" t="str">
        <f>VLOOKUP(H:H,Table2_ContractType!A:B,2,0)</f>
        <v>1 Year</v>
      </c>
      <c r="AB6183" t="str">
        <f>VLOOKUP(F:F,Table3_PhoneService!A:B,2,0)</f>
        <v>One Line</v>
      </c>
      <c r="AC6183" t="str">
        <f>VLOOKUP(G:G,Table4_InternetService!A:B,2,0)</f>
        <v>No Internet Service</v>
      </c>
    </row>
    <row r="6184" spans="1:29">
      <c r="A6184" s="119" t="s">
        <v>5747</v>
      </c>
      <c r="B6184" s="119" t="s">
        <v>9</v>
      </c>
      <c r="C6184" s="119">
        <v>0</v>
      </c>
      <c r="D6184" s="119" t="s">
        <v>5</v>
      </c>
      <c r="E6184" s="119" t="s">
        <v>5</v>
      </c>
      <c r="F6184" s="119">
        <v>1</v>
      </c>
      <c r="G6184" s="119">
        <v>0</v>
      </c>
      <c r="H6184" s="119">
        <v>0</v>
      </c>
      <c r="I6184" s="119" t="s">
        <v>10</v>
      </c>
      <c r="J6184" s="120">
        <v>20.05</v>
      </c>
      <c r="K6184" s="120">
        <v>20.05</v>
      </c>
      <c r="L6184" s="119" t="s">
        <v>5</v>
      </c>
      <c r="M6184" s="127">
        <f t="shared" si="1152"/>
        <v>1</v>
      </c>
      <c r="N6184" s="121">
        <f>mytable_customer_details!$K6184/mytable_customer_details!$J6184</f>
        <v>1</v>
      </c>
      <c r="O6184" s="101">
        <f>mytable_customer_details!$C6184</f>
        <v>0</v>
      </c>
      <c r="P6184" s="115" t="str">
        <f t="shared" si="1155"/>
        <v>False</v>
      </c>
      <c r="Q6184" s="115" t="str">
        <f t="shared" si="1156"/>
        <v>False</v>
      </c>
      <c r="R6184" s="115" t="str">
        <f t="shared" si="1157"/>
        <v>True</v>
      </c>
      <c r="S6184" s="115" t="str">
        <f t="shared" si="1158"/>
        <v>False</v>
      </c>
      <c r="T6184" s="115" t="str">
        <f t="shared" si="1159"/>
        <v>False</v>
      </c>
      <c r="U6184">
        <f t="shared" si="1160"/>
        <v>0</v>
      </c>
      <c r="V6184">
        <f t="shared" si="1161"/>
        <v>0</v>
      </c>
      <c r="W6184">
        <f t="shared" si="1162"/>
        <v>0</v>
      </c>
      <c r="X6184" s="86">
        <f t="shared" si="1163"/>
        <v>43668</v>
      </c>
      <c r="Y6184" s="104">
        <f t="shared" si="1153"/>
        <v>20.05</v>
      </c>
      <c r="Z6184" t="str">
        <f t="shared" si="1154"/>
        <v>YES</v>
      </c>
      <c r="AA6184" s="104" t="str">
        <f>VLOOKUP(H:H,Table2_ContractType!A:B,2,0)</f>
        <v>Month-to-Month</v>
      </c>
      <c r="AB6184" t="str">
        <f>VLOOKUP(F:F,Table3_PhoneService!A:B,2,0)</f>
        <v>One Line</v>
      </c>
      <c r="AC6184" t="str">
        <f>VLOOKUP(G:G,Table4_InternetService!A:B,2,0)</f>
        <v>No Internet Service</v>
      </c>
    </row>
    <row r="6185" spans="1:29">
      <c r="A6185" s="116" t="s">
        <v>3439</v>
      </c>
      <c r="B6185" s="116" t="s">
        <v>9</v>
      </c>
      <c r="C6185" s="116">
        <v>1</v>
      </c>
      <c r="D6185" s="116" t="s">
        <v>4</v>
      </c>
      <c r="E6185" s="116" t="s">
        <v>5</v>
      </c>
      <c r="F6185" s="116">
        <v>2</v>
      </c>
      <c r="G6185" s="116">
        <v>2</v>
      </c>
      <c r="H6185" s="116">
        <v>0</v>
      </c>
      <c r="I6185" s="116" t="s">
        <v>13</v>
      </c>
      <c r="J6185" s="117">
        <v>93.8</v>
      </c>
      <c r="K6185" s="117">
        <v>4750.95</v>
      </c>
      <c r="L6185" s="116" t="s">
        <v>4</v>
      </c>
      <c r="M6185" s="127">
        <f t="shared" si="1152"/>
        <v>50.649786780383792</v>
      </c>
      <c r="N6185" s="118">
        <f>mytable_customer_details!$K6185/mytable_customer_details!$J6185</f>
        <v>50.649786780383792</v>
      </c>
      <c r="O6185" s="102">
        <f>mytable_customer_details!$C6185</f>
        <v>1</v>
      </c>
      <c r="P6185" s="115" t="str">
        <f t="shared" si="1155"/>
        <v>False</v>
      </c>
      <c r="Q6185" s="115" t="str">
        <f t="shared" si="1156"/>
        <v>True</v>
      </c>
      <c r="R6185" s="115" t="str">
        <f t="shared" si="1157"/>
        <v>True</v>
      </c>
      <c r="S6185" s="115" t="str">
        <f t="shared" si="1158"/>
        <v>True</v>
      </c>
      <c r="T6185" s="115" t="str">
        <f t="shared" si="1159"/>
        <v>True</v>
      </c>
      <c r="U6185">
        <f t="shared" si="1160"/>
        <v>1</v>
      </c>
      <c r="V6185">
        <f t="shared" si="1161"/>
        <v>1</v>
      </c>
      <c r="W6185">
        <f t="shared" si="1162"/>
        <v>0</v>
      </c>
      <c r="X6185" s="86">
        <f t="shared" si="1163"/>
        <v>42177</v>
      </c>
      <c r="Y6185" s="104">
        <f t="shared" si="1153"/>
        <v>93.8</v>
      </c>
      <c r="Z6185" t="str">
        <f t="shared" si="1154"/>
        <v>YES</v>
      </c>
      <c r="AA6185" s="104" t="str">
        <f>VLOOKUP(H:H,Table2_ContractType!A:B,2,0)</f>
        <v>Month-to-Month</v>
      </c>
      <c r="AB6185" t="str">
        <f>VLOOKUP(F:F,Table3_PhoneService!A:B,2,0)</f>
        <v>Two or More Lines</v>
      </c>
      <c r="AC6185" t="str">
        <f>VLOOKUP(G:G,Table4_InternetService!A:B,2,0)</f>
        <v>Fiber Optic</v>
      </c>
    </row>
    <row r="6186" spans="1:29">
      <c r="A6186" s="119" t="s">
        <v>3924</v>
      </c>
      <c r="B6186" s="119" t="s">
        <v>9</v>
      </c>
      <c r="C6186" s="119">
        <v>0</v>
      </c>
      <c r="D6186" s="119" t="s">
        <v>4</v>
      </c>
      <c r="E6186" s="119" t="s">
        <v>5</v>
      </c>
      <c r="F6186" s="119">
        <v>2</v>
      </c>
      <c r="G6186" s="119">
        <v>0</v>
      </c>
      <c r="H6186" s="119">
        <v>2</v>
      </c>
      <c r="I6186" s="119" t="s">
        <v>17</v>
      </c>
      <c r="J6186" s="120">
        <v>24.8</v>
      </c>
      <c r="K6186" s="120">
        <v>1874.3</v>
      </c>
      <c r="L6186" s="119" t="s">
        <v>5</v>
      </c>
      <c r="M6186" s="127">
        <f t="shared" si="1152"/>
        <v>75.576612903225808</v>
      </c>
      <c r="N6186" s="121">
        <f>mytable_customer_details!$K6186/mytable_customer_details!$J6186</f>
        <v>75.576612903225808</v>
      </c>
      <c r="O6186" s="101">
        <f>mytable_customer_details!$C6186</f>
        <v>0</v>
      </c>
      <c r="P6186" s="115" t="str">
        <f t="shared" si="1155"/>
        <v>False</v>
      </c>
      <c r="Q6186" s="115" t="str">
        <f t="shared" si="1156"/>
        <v>False</v>
      </c>
      <c r="R6186" s="115" t="str">
        <f t="shared" si="1157"/>
        <v>True</v>
      </c>
      <c r="S6186" s="115" t="str">
        <f t="shared" si="1158"/>
        <v>False</v>
      </c>
      <c r="T6186" s="115" t="str">
        <f t="shared" si="1159"/>
        <v>False</v>
      </c>
      <c r="U6186">
        <f t="shared" si="1160"/>
        <v>1</v>
      </c>
      <c r="V6186">
        <f t="shared" si="1161"/>
        <v>1</v>
      </c>
      <c r="W6186">
        <f t="shared" si="1162"/>
        <v>0</v>
      </c>
      <c r="X6186" s="86">
        <f t="shared" si="1163"/>
        <v>41416</v>
      </c>
      <c r="Y6186" s="104">
        <f t="shared" si="1153"/>
        <v>24.8</v>
      </c>
      <c r="Z6186" t="str">
        <f t="shared" si="1154"/>
        <v>YES</v>
      </c>
      <c r="AA6186" s="104" t="str">
        <f>VLOOKUP(H:H,Table2_ContractType!A:B,2,0)</f>
        <v>2 Year</v>
      </c>
      <c r="AB6186" t="str">
        <f>VLOOKUP(F:F,Table3_PhoneService!A:B,2,0)</f>
        <v>Two or More Lines</v>
      </c>
      <c r="AC6186" t="str">
        <f>VLOOKUP(G:G,Table4_InternetService!A:B,2,0)</f>
        <v>No Internet Service</v>
      </c>
    </row>
    <row r="6187" spans="1:29">
      <c r="A6187" s="116" t="s">
        <v>5566</v>
      </c>
      <c r="B6187" s="116" t="s">
        <v>3</v>
      </c>
      <c r="C6187" s="116">
        <v>0</v>
      </c>
      <c r="D6187" s="116" t="s">
        <v>4</v>
      </c>
      <c r="E6187" s="116" t="s">
        <v>4</v>
      </c>
      <c r="F6187" s="116">
        <v>1</v>
      </c>
      <c r="G6187" s="116">
        <v>0</v>
      </c>
      <c r="H6187" s="116">
        <v>2</v>
      </c>
      <c r="I6187" s="116" t="s">
        <v>13</v>
      </c>
      <c r="J6187" s="117">
        <v>19.8</v>
      </c>
      <c r="K6187" s="117">
        <v>1378.75</v>
      </c>
      <c r="L6187" s="116" t="s">
        <v>5</v>
      </c>
      <c r="M6187" s="127">
        <f t="shared" si="1152"/>
        <v>69.633838383838381</v>
      </c>
      <c r="N6187" s="118">
        <f>mytable_customer_details!$K6187/mytable_customer_details!$J6187</f>
        <v>69.633838383838381</v>
      </c>
      <c r="O6187" s="102">
        <f>mytable_customer_details!$C6187</f>
        <v>0</v>
      </c>
      <c r="P6187" s="115" t="str">
        <f t="shared" si="1155"/>
        <v>True</v>
      </c>
      <c r="Q6187" s="115" t="str">
        <f t="shared" si="1156"/>
        <v>False</v>
      </c>
      <c r="R6187" s="115" t="str">
        <f t="shared" si="1157"/>
        <v>True</v>
      </c>
      <c r="S6187" s="115" t="str">
        <f t="shared" si="1158"/>
        <v>False</v>
      </c>
      <c r="T6187" s="115" t="str">
        <f t="shared" si="1159"/>
        <v>False</v>
      </c>
      <c r="U6187">
        <f t="shared" si="1160"/>
        <v>3</v>
      </c>
      <c r="V6187">
        <f t="shared" si="1161"/>
        <v>1</v>
      </c>
      <c r="W6187">
        <f t="shared" si="1162"/>
        <v>1</v>
      </c>
      <c r="X6187" s="86">
        <f t="shared" si="1163"/>
        <v>41600</v>
      </c>
      <c r="Y6187" s="104">
        <f t="shared" si="1153"/>
        <v>19.8</v>
      </c>
      <c r="Z6187" t="str">
        <f t="shared" si="1154"/>
        <v>YES</v>
      </c>
      <c r="AA6187" s="104" t="str">
        <f>VLOOKUP(H:H,Table2_ContractType!A:B,2,0)</f>
        <v>2 Year</v>
      </c>
      <c r="AB6187" t="str">
        <f>VLOOKUP(F:F,Table3_PhoneService!A:B,2,0)</f>
        <v>One Line</v>
      </c>
      <c r="AC6187" t="str">
        <f>VLOOKUP(G:G,Table4_InternetService!A:B,2,0)</f>
        <v>No Internet Service</v>
      </c>
    </row>
    <row r="6188" spans="1:29">
      <c r="A6188" s="119" t="s">
        <v>3665</v>
      </c>
      <c r="B6188" s="119" t="s">
        <v>3</v>
      </c>
      <c r="C6188" s="119">
        <v>0</v>
      </c>
      <c r="D6188" s="119" t="s">
        <v>4</v>
      </c>
      <c r="E6188" s="119" t="s">
        <v>5</v>
      </c>
      <c r="F6188" s="119">
        <v>1</v>
      </c>
      <c r="G6188" s="119">
        <v>2</v>
      </c>
      <c r="H6188" s="119">
        <v>0</v>
      </c>
      <c r="I6188" s="119" t="s">
        <v>17</v>
      </c>
      <c r="J6188" s="120">
        <v>89.9</v>
      </c>
      <c r="K6188" s="120">
        <v>2433.5</v>
      </c>
      <c r="L6188" s="119" t="s">
        <v>5</v>
      </c>
      <c r="M6188" s="127">
        <f t="shared" si="1152"/>
        <v>27.068965517241377</v>
      </c>
      <c r="N6188" s="121">
        <f>mytable_customer_details!$K6188/mytable_customer_details!$J6188</f>
        <v>27.068965517241377</v>
      </c>
      <c r="O6188" s="101">
        <f>mytable_customer_details!$C6188</f>
        <v>0</v>
      </c>
      <c r="P6188" s="115" t="str">
        <f t="shared" si="1155"/>
        <v>True</v>
      </c>
      <c r="Q6188" s="115" t="str">
        <f t="shared" si="1156"/>
        <v>False</v>
      </c>
      <c r="R6188" s="115" t="str">
        <f t="shared" si="1157"/>
        <v>True</v>
      </c>
      <c r="S6188" s="115" t="str">
        <f t="shared" si="1158"/>
        <v>True</v>
      </c>
      <c r="T6188" s="115" t="str">
        <f t="shared" si="1159"/>
        <v>True</v>
      </c>
      <c r="U6188">
        <f t="shared" si="1160"/>
        <v>1</v>
      </c>
      <c r="V6188">
        <f t="shared" si="1161"/>
        <v>1</v>
      </c>
      <c r="W6188">
        <f t="shared" si="1162"/>
        <v>0</v>
      </c>
      <c r="X6188" s="86">
        <f t="shared" si="1163"/>
        <v>42877</v>
      </c>
      <c r="Y6188" s="104">
        <f t="shared" si="1153"/>
        <v>89.9</v>
      </c>
      <c r="Z6188" t="str">
        <f t="shared" si="1154"/>
        <v>YES</v>
      </c>
      <c r="AA6188" s="104" t="str">
        <f>VLOOKUP(H:H,Table2_ContractType!A:B,2,0)</f>
        <v>Month-to-Month</v>
      </c>
      <c r="AB6188" t="str">
        <f>VLOOKUP(F:F,Table3_PhoneService!A:B,2,0)</f>
        <v>One Line</v>
      </c>
      <c r="AC6188" t="str">
        <f>VLOOKUP(G:G,Table4_InternetService!A:B,2,0)</f>
        <v>Fiber Optic</v>
      </c>
    </row>
    <row r="6189" spans="1:29">
      <c r="A6189" s="116" t="s">
        <v>1437</v>
      </c>
      <c r="B6189" s="116" t="s">
        <v>9</v>
      </c>
      <c r="C6189" s="116">
        <v>1</v>
      </c>
      <c r="D6189" s="116" t="s">
        <v>4</v>
      </c>
      <c r="E6189" s="116" t="s">
        <v>5</v>
      </c>
      <c r="F6189" s="116">
        <v>2</v>
      </c>
      <c r="G6189" s="116">
        <v>2</v>
      </c>
      <c r="H6189" s="116">
        <v>1</v>
      </c>
      <c r="I6189" s="116" t="s">
        <v>7</v>
      </c>
      <c r="J6189" s="117">
        <v>92</v>
      </c>
      <c r="K6189" s="117">
        <v>6585.2</v>
      </c>
      <c r="L6189" s="116" t="s">
        <v>5</v>
      </c>
      <c r="M6189" s="127">
        <f t="shared" si="1152"/>
        <v>71.578260869565213</v>
      </c>
      <c r="N6189" s="118">
        <f>mytable_customer_details!$K6189/mytable_customer_details!$J6189</f>
        <v>71.578260869565213</v>
      </c>
      <c r="O6189" s="102">
        <f>mytable_customer_details!$C6189</f>
        <v>1</v>
      </c>
      <c r="P6189" s="115" t="str">
        <f t="shared" si="1155"/>
        <v>False</v>
      </c>
      <c r="Q6189" s="115" t="str">
        <f t="shared" si="1156"/>
        <v>False</v>
      </c>
      <c r="R6189" s="115" t="str">
        <f t="shared" si="1157"/>
        <v>True</v>
      </c>
      <c r="S6189" s="115" t="str">
        <f t="shared" si="1158"/>
        <v>True</v>
      </c>
      <c r="T6189" s="115" t="str">
        <f t="shared" si="1159"/>
        <v>True</v>
      </c>
      <c r="U6189">
        <f t="shared" si="1160"/>
        <v>1</v>
      </c>
      <c r="V6189">
        <f t="shared" si="1161"/>
        <v>1</v>
      </c>
      <c r="W6189">
        <f t="shared" si="1162"/>
        <v>0</v>
      </c>
      <c r="X6189" s="86">
        <f t="shared" si="1163"/>
        <v>41539</v>
      </c>
      <c r="Y6189" s="104">
        <f t="shared" si="1153"/>
        <v>92</v>
      </c>
      <c r="Z6189" t="str">
        <f t="shared" si="1154"/>
        <v>YES</v>
      </c>
      <c r="AA6189" s="104" t="str">
        <f>VLOOKUP(H:H,Table2_ContractType!A:B,2,0)</f>
        <v>1 Year</v>
      </c>
      <c r="AB6189" t="str">
        <f>VLOOKUP(F:F,Table3_PhoneService!A:B,2,0)</f>
        <v>Two or More Lines</v>
      </c>
      <c r="AC6189" t="str">
        <f>VLOOKUP(G:G,Table4_InternetService!A:B,2,0)</f>
        <v>Fiber Optic</v>
      </c>
    </row>
    <row r="6190" spans="1:29">
      <c r="A6190" s="119" t="s">
        <v>598</v>
      </c>
      <c r="B6190" s="119" t="s">
        <v>9</v>
      </c>
      <c r="C6190" s="119">
        <v>0</v>
      </c>
      <c r="D6190" s="119" t="s">
        <v>4</v>
      </c>
      <c r="E6190" s="119" t="s">
        <v>4</v>
      </c>
      <c r="F6190" s="119">
        <v>1</v>
      </c>
      <c r="G6190" s="119">
        <v>0</v>
      </c>
      <c r="H6190" s="119">
        <v>1</v>
      </c>
      <c r="I6190" s="119" t="s">
        <v>10</v>
      </c>
      <c r="J6190" s="120">
        <v>20.100000000000001</v>
      </c>
      <c r="K6190" s="120">
        <v>85.1</v>
      </c>
      <c r="L6190" s="119" t="s">
        <v>5</v>
      </c>
      <c r="M6190" s="127">
        <f t="shared" si="1152"/>
        <v>4.233830845771144</v>
      </c>
      <c r="N6190" s="121">
        <f>mytable_customer_details!$K6190/mytable_customer_details!$J6190</f>
        <v>4.233830845771144</v>
      </c>
      <c r="O6190" s="101">
        <f>mytable_customer_details!$C6190</f>
        <v>0</v>
      </c>
      <c r="P6190" s="115" t="str">
        <f t="shared" si="1155"/>
        <v>False</v>
      </c>
      <c r="Q6190" s="115" t="str">
        <f t="shared" si="1156"/>
        <v>False</v>
      </c>
      <c r="R6190" s="115" t="str">
        <f t="shared" si="1157"/>
        <v>True</v>
      </c>
      <c r="S6190" s="115" t="str">
        <f t="shared" si="1158"/>
        <v>False</v>
      </c>
      <c r="T6190" s="115" t="str">
        <f t="shared" si="1159"/>
        <v>False</v>
      </c>
      <c r="U6190">
        <f t="shared" si="1160"/>
        <v>3</v>
      </c>
      <c r="V6190">
        <f t="shared" si="1161"/>
        <v>1</v>
      </c>
      <c r="W6190">
        <f t="shared" si="1162"/>
        <v>1</v>
      </c>
      <c r="X6190" s="86">
        <f t="shared" si="1163"/>
        <v>43577</v>
      </c>
      <c r="Y6190" s="104">
        <f t="shared" si="1153"/>
        <v>20.100000000000001</v>
      </c>
      <c r="Z6190" t="str">
        <f t="shared" si="1154"/>
        <v>YES</v>
      </c>
      <c r="AA6190" s="104" t="str">
        <f>VLOOKUP(H:H,Table2_ContractType!A:B,2,0)</f>
        <v>1 Year</v>
      </c>
      <c r="AB6190" t="str">
        <f>VLOOKUP(F:F,Table3_PhoneService!A:B,2,0)</f>
        <v>One Line</v>
      </c>
      <c r="AC6190" t="str">
        <f>VLOOKUP(G:G,Table4_InternetService!A:B,2,0)</f>
        <v>No Internet Service</v>
      </c>
    </row>
    <row r="6191" spans="1:29">
      <c r="A6191" s="116" t="s">
        <v>6333</v>
      </c>
      <c r="B6191" s="116" t="s">
        <v>3</v>
      </c>
      <c r="C6191" s="116">
        <v>0</v>
      </c>
      <c r="D6191" s="116" t="s">
        <v>5</v>
      </c>
      <c r="E6191" s="116" t="s">
        <v>5</v>
      </c>
      <c r="F6191" s="116">
        <v>1</v>
      </c>
      <c r="G6191" s="116">
        <v>2</v>
      </c>
      <c r="H6191" s="116">
        <v>0</v>
      </c>
      <c r="I6191" s="116" t="s">
        <v>7</v>
      </c>
      <c r="J6191" s="117">
        <v>79</v>
      </c>
      <c r="K6191" s="117">
        <v>303.14999999999998</v>
      </c>
      <c r="L6191" s="116" t="s">
        <v>4</v>
      </c>
      <c r="M6191" s="127">
        <f t="shared" si="1152"/>
        <v>3.8373417721518983</v>
      </c>
      <c r="N6191" s="118">
        <f>mytable_customer_details!$K6191/mytable_customer_details!$J6191</f>
        <v>3.8373417721518983</v>
      </c>
      <c r="O6191" s="102">
        <f>mytable_customer_details!$C6191</f>
        <v>0</v>
      </c>
      <c r="P6191" s="115" t="str">
        <f t="shared" si="1155"/>
        <v>True</v>
      </c>
      <c r="Q6191" s="115" t="str">
        <f t="shared" si="1156"/>
        <v>True</v>
      </c>
      <c r="R6191" s="115" t="str">
        <f t="shared" si="1157"/>
        <v>True</v>
      </c>
      <c r="S6191" s="115" t="str">
        <f t="shared" si="1158"/>
        <v>True</v>
      </c>
      <c r="T6191" s="115" t="str">
        <f t="shared" si="1159"/>
        <v>True</v>
      </c>
      <c r="U6191">
        <f t="shared" si="1160"/>
        <v>0</v>
      </c>
      <c r="V6191">
        <f t="shared" si="1161"/>
        <v>0</v>
      </c>
      <c r="W6191">
        <f t="shared" si="1162"/>
        <v>0</v>
      </c>
      <c r="X6191" s="86">
        <f t="shared" si="1163"/>
        <v>43607</v>
      </c>
      <c r="Y6191" s="104">
        <f t="shared" si="1153"/>
        <v>79</v>
      </c>
      <c r="Z6191" t="str">
        <f t="shared" si="1154"/>
        <v>YES</v>
      </c>
      <c r="AA6191" s="104" t="str">
        <f>VLOOKUP(H:H,Table2_ContractType!A:B,2,0)</f>
        <v>Month-to-Month</v>
      </c>
      <c r="AB6191" t="str">
        <f>VLOOKUP(F:F,Table3_PhoneService!A:B,2,0)</f>
        <v>One Line</v>
      </c>
      <c r="AC6191" t="str">
        <f>VLOOKUP(G:G,Table4_InternetService!A:B,2,0)</f>
        <v>Fiber Optic</v>
      </c>
    </row>
    <row r="6192" spans="1:29">
      <c r="A6192" s="119" t="s">
        <v>4634</v>
      </c>
      <c r="B6192" s="119" t="s">
        <v>9</v>
      </c>
      <c r="C6192" s="119">
        <v>1</v>
      </c>
      <c r="D6192" s="119" t="s">
        <v>4</v>
      </c>
      <c r="E6192" s="119" t="s">
        <v>5</v>
      </c>
      <c r="F6192" s="119">
        <v>2</v>
      </c>
      <c r="G6192" s="119">
        <v>2</v>
      </c>
      <c r="H6192" s="119">
        <v>0</v>
      </c>
      <c r="I6192" s="119" t="s">
        <v>13</v>
      </c>
      <c r="J6192" s="120">
        <v>95.35</v>
      </c>
      <c r="K6192" s="120">
        <v>6382</v>
      </c>
      <c r="L6192" s="119" t="s">
        <v>5</v>
      </c>
      <c r="M6192" s="127">
        <f t="shared" si="1152"/>
        <v>66.932354483481916</v>
      </c>
      <c r="N6192" s="121">
        <f>mytable_customer_details!$K6192/mytable_customer_details!$J6192</f>
        <v>66.932354483481916</v>
      </c>
      <c r="O6192" s="101">
        <f>mytable_customer_details!$C6192</f>
        <v>1</v>
      </c>
      <c r="P6192" s="115" t="str">
        <f t="shared" si="1155"/>
        <v>False</v>
      </c>
      <c r="Q6192" s="115" t="str">
        <f t="shared" si="1156"/>
        <v>False</v>
      </c>
      <c r="R6192" s="115" t="str">
        <f t="shared" si="1157"/>
        <v>True</v>
      </c>
      <c r="S6192" s="115" t="str">
        <f t="shared" si="1158"/>
        <v>True</v>
      </c>
      <c r="T6192" s="115" t="str">
        <f t="shared" si="1159"/>
        <v>True</v>
      </c>
      <c r="U6192">
        <f t="shared" si="1160"/>
        <v>1</v>
      </c>
      <c r="V6192">
        <f t="shared" si="1161"/>
        <v>1</v>
      </c>
      <c r="W6192">
        <f t="shared" si="1162"/>
        <v>0</v>
      </c>
      <c r="X6192" s="86">
        <f t="shared" si="1163"/>
        <v>41692</v>
      </c>
      <c r="Y6192" s="104">
        <f t="shared" si="1153"/>
        <v>95.35</v>
      </c>
      <c r="Z6192" t="str">
        <f t="shared" si="1154"/>
        <v>YES</v>
      </c>
      <c r="AA6192" s="104" t="str">
        <f>VLOOKUP(H:H,Table2_ContractType!A:B,2,0)</f>
        <v>Month-to-Month</v>
      </c>
      <c r="AB6192" t="str">
        <f>VLOOKUP(F:F,Table3_PhoneService!A:B,2,0)</f>
        <v>Two or More Lines</v>
      </c>
      <c r="AC6192" t="str">
        <f>VLOOKUP(G:G,Table4_InternetService!A:B,2,0)</f>
        <v>Fiber Optic</v>
      </c>
    </row>
    <row r="6193" spans="1:29">
      <c r="A6193" s="116" t="s">
        <v>675</v>
      </c>
      <c r="B6193" s="116" t="s">
        <v>3</v>
      </c>
      <c r="C6193" s="116">
        <v>0</v>
      </c>
      <c r="D6193" s="116" t="s">
        <v>4</v>
      </c>
      <c r="E6193" s="116" t="s">
        <v>4</v>
      </c>
      <c r="F6193" s="116">
        <v>1</v>
      </c>
      <c r="G6193" s="116">
        <v>0</v>
      </c>
      <c r="H6193" s="116">
        <v>2</v>
      </c>
      <c r="I6193" s="116" t="s">
        <v>13</v>
      </c>
      <c r="J6193" s="117">
        <v>19.5</v>
      </c>
      <c r="K6193" s="117">
        <v>1167.5999999999999</v>
      </c>
      <c r="L6193" s="116" t="s">
        <v>5</v>
      </c>
      <c r="M6193" s="127">
        <f t="shared" si="1152"/>
        <v>59.87692307692307</v>
      </c>
      <c r="N6193" s="118">
        <f>mytable_customer_details!$K6193/mytable_customer_details!$J6193</f>
        <v>59.87692307692307</v>
      </c>
      <c r="O6193" s="102">
        <f>mytable_customer_details!$C6193</f>
        <v>0</v>
      </c>
      <c r="P6193" s="115" t="str">
        <f t="shared" si="1155"/>
        <v>True</v>
      </c>
      <c r="Q6193" s="115" t="str">
        <f t="shared" si="1156"/>
        <v>False</v>
      </c>
      <c r="R6193" s="115" t="str">
        <f t="shared" si="1157"/>
        <v>True</v>
      </c>
      <c r="S6193" s="115" t="str">
        <f t="shared" si="1158"/>
        <v>False</v>
      </c>
      <c r="T6193" s="115" t="str">
        <f t="shared" si="1159"/>
        <v>False</v>
      </c>
      <c r="U6193">
        <f t="shared" si="1160"/>
        <v>3</v>
      </c>
      <c r="V6193">
        <f t="shared" si="1161"/>
        <v>1</v>
      </c>
      <c r="W6193">
        <f t="shared" si="1162"/>
        <v>1</v>
      </c>
      <c r="X6193" s="86">
        <f t="shared" si="1163"/>
        <v>41904</v>
      </c>
      <c r="Y6193" s="104">
        <f t="shared" si="1153"/>
        <v>19.5</v>
      </c>
      <c r="Z6193" t="str">
        <f t="shared" si="1154"/>
        <v>YES</v>
      </c>
      <c r="AA6193" s="104" t="str">
        <f>VLOOKUP(H:H,Table2_ContractType!A:B,2,0)</f>
        <v>2 Year</v>
      </c>
      <c r="AB6193" t="str">
        <f>VLOOKUP(F:F,Table3_PhoneService!A:B,2,0)</f>
        <v>One Line</v>
      </c>
      <c r="AC6193" t="str">
        <f>VLOOKUP(G:G,Table4_InternetService!A:B,2,0)</f>
        <v>No Internet Service</v>
      </c>
    </row>
    <row r="6194" spans="1:29">
      <c r="A6194" s="119" t="s">
        <v>5960</v>
      </c>
      <c r="B6194" s="119" t="s">
        <v>3</v>
      </c>
      <c r="C6194" s="119">
        <v>0</v>
      </c>
      <c r="D6194" s="119" t="s">
        <v>5</v>
      </c>
      <c r="E6194" s="119" t="s">
        <v>5</v>
      </c>
      <c r="F6194" s="119">
        <v>0</v>
      </c>
      <c r="G6194" s="119">
        <v>1</v>
      </c>
      <c r="H6194" s="119">
        <v>0</v>
      </c>
      <c r="I6194" s="119" t="s">
        <v>7</v>
      </c>
      <c r="J6194" s="120">
        <v>44.95</v>
      </c>
      <c r="K6194" s="120">
        <v>3085.35</v>
      </c>
      <c r="L6194" s="119" t="s">
        <v>5</v>
      </c>
      <c r="M6194" s="127">
        <f t="shared" si="1152"/>
        <v>68.639599555061167</v>
      </c>
      <c r="N6194" s="121">
        <f>mytable_customer_details!$K6194/mytable_customer_details!$J6194</f>
        <v>68.639599555061167</v>
      </c>
      <c r="O6194" s="101">
        <f>mytable_customer_details!$C6194</f>
        <v>0</v>
      </c>
      <c r="P6194" s="115" t="str">
        <f t="shared" si="1155"/>
        <v>True</v>
      </c>
      <c r="Q6194" s="115" t="str">
        <f t="shared" si="1156"/>
        <v>False</v>
      </c>
      <c r="R6194" s="115" t="str">
        <f t="shared" si="1157"/>
        <v>False</v>
      </c>
      <c r="S6194" s="115" t="str">
        <f t="shared" si="1158"/>
        <v>True</v>
      </c>
      <c r="T6194" s="115" t="str">
        <f t="shared" si="1159"/>
        <v>False</v>
      </c>
      <c r="U6194">
        <f t="shared" si="1160"/>
        <v>0</v>
      </c>
      <c r="V6194">
        <f t="shared" si="1161"/>
        <v>0</v>
      </c>
      <c r="W6194">
        <f t="shared" si="1162"/>
        <v>0</v>
      </c>
      <c r="X6194" s="86">
        <f t="shared" si="1163"/>
        <v>41630</v>
      </c>
      <c r="Y6194" s="104">
        <f t="shared" si="1153"/>
        <v>44.95000000000001</v>
      </c>
      <c r="Z6194" t="str">
        <f t="shared" si="1154"/>
        <v>YES</v>
      </c>
      <c r="AA6194" s="104" t="str">
        <f>VLOOKUP(H:H,Table2_ContractType!A:B,2,0)</f>
        <v>Month-to-Month</v>
      </c>
      <c r="AB6194" t="str">
        <f>VLOOKUP(F:F,Table3_PhoneService!A:B,2,0)</f>
        <v>No Phone Service</v>
      </c>
      <c r="AC6194" t="str">
        <f>VLOOKUP(G:G,Table4_InternetService!A:B,2,0)</f>
        <v>DSL</v>
      </c>
    </row>
    <row r="6195" spans="1:29">
      <c r="A6195" s="116" t="s">
        <v>6092</v>
      </c>
      <c r="B6195" s="116" t="s">
        <v>9</v>
      </c>
      <c r="C6195" s="116">
        <v>0</v>
      </c>
      <c r="D6195" s="116" t="s">
        <v>5</v>
      </c>
      <c r="E6195" s="116" t="s">
        <v>5</v>
      </c>
      <c r="F6195" s="116">
        <v>1</v>
      </c>
      <c r="G6195" s="116">
        <v>1</v>
      </c>
      <c r="H6195" s="116">
        <v>0</v>
      </c>
      <c r="I6195" s="116" t="s">
        <v>17</v>
      </c>
      <c r="J6195" s="117">
        <v>49.8</v>
      </c>
      <c r="K6195" s="117">
        <v>49.8</v>
      </c>
      <c r="L6195" s="116" t="s">
        <v>5</v>
      </c>
      <c r="M6195" s="127">
        <f t="shared" si="1152"/>
        <v>1</v>
      </c>
      <c r="N6195" s="118">
        <f>mytable_customer_details!$K6195/mytable_customer_details!$J6195</f>
        <v>1</v>
      </c>
      <c r="O6195" s="102">
        <f>mytable_customer_details!$C6195</f>
        <v>0</v>
      </c>
      <c r="P6195" s="115" t="str">
        <f t="shared" si="1155"/>
        <v>False</v>
      </c>
      <c r="Q6195" s="115" t="str">
        <f t="shared" si="1156"/>
        <v>False</v>
      </c>
      <c r="R6195" s="115" t="str">
        <f t="shared" si="1157"/>
        <v>True</v>
      </c>
      <c r="S6195" s="115" t="str">
        <f t="shared" si="1158"/>
        <v>True</v>
      </c>
      <c r="T6195" s="115" t="str">
        <f t="shared" si="1159"/>
        <v>True</v>
      </c>
      <c r="U6195">
        <f t="shared" si="1160"/>
        <v>0</v>
      </c>
      <c r="V6195">
        <f t="shared" si="1161"/>
        <v>0</v>
      </c>
      <c r="W6195">
        <f t="shared" si="1162"/>
        <v>0</v>
      </c>
      <c r="X6195" s="86">
        <f t="shared" si="1163"/>
        <v>43668</v>
      </c>
      <c r="Y6195" s="104">
        <f t="shared" si="1153"/>
        <v>49.8</v>
      </c>
      <c r="Z6195" t="str">
        <f t="shared" si="1154"/>
        <v>YES</v>
      </c>
      <c r="AA6195" s="104" t="str">
        <f>VLOOKUP(H:H,Table2_ContractType!A:B,2,0)</f>
        <v>Month-to-Month</v>
      </c>
      <c r="AB6195" t="str">
        <f>VLOOKUP(F:F,Table3_PhoneService!A:B,2,0)</f>
        <v>One Line</v>
      </c>
      <c r="AC6195" t="str">
        <f>VLOOKUP(G:G,Table4_InternetService!A:B,2,0)</f>
        <v>DSL</v>
      </c>
    </row>
    <row r="6196" spans="1:29">
      <c r="A6196" s="119" t="s">
        <v>4794</v>
      </c>
      <c r="B6196" s="119" t="s">
        <v>3</v>
      </c>
      <c r="C6196" s="119">
        <v>1</v>
      </c>
      <c r="D6196" s="119" t="s">
        <v>4</v>
      </c>
      <c r="E6196" s="119" t="s">
        <v>4</v>
      </c>
      <c r="F6196" s="119">
        <v>2</v>
      </c>
      <c r="G6196" s="119">
        <v>1</v>
      </c>
      <c r="H6196" s="119">
        <v>1</v>
      </c>
      <c r="I6196" s="119" t="s">
        <v>7</v>
      </c>
      <c r="J6196" s="120">
        <v>69.2</v>
      </c>
      <c r="K6196" s="120">
        <v>4982.5</v>
      </c>
      <c r="L6196" s="119" t="s">
        <v>5</v>
      </c>
      <c r="M6196" s="127">
        <f t="shared" si="1152"/>
        <v>72.001445086705203</v>
      </c>
      <c r="N6196" s="121">
        <f>mytable_customer_details!$K6196/mytable_customer_details!$J6196</f>
        <v>72.001445086705203</v>
      </c>
      <c r="O6196" s="101">
        <f>mytable_customer_details!$C6196</f>
        <v>1</v>
      </c>
      <c r="P6196" s="115" t="str">
        <f t="shared" si="1155"/>
        <v>True</v>
      </c>
      <c r="Q6196" s="115" t="str">
        <f t="shared" si="1156"/>
        <v>False</v>
      </c>
      <c r="R6196" s="115" t="str">
        <f t="shared" si="1157"/>
        <v>True</v>
      </c>
      <c r="S6196" s="115" t="str">
        <f t="shared" si="1158"/>
        <v>True</v>
      </c>
      <c r="T6196" s="115" t="str">
        <f t="shared" si="1159"/>
        <v>True</v>
      </c>
      <c r="U6196">
        <f t="shared" si="1160"/>
        <v>3</v>
      </c>
      <c r="V6196">
        <f t="shared" si="1161"/>
        <v>1</v>
      </c>
      <c r="W6196">
        <f t="shared" si="1162"/>
        <v>1</v>
      </c>
      <c r="X6196" s="86">
        <f t="shared" si="1163"/>
        <v>41508</v>
      </c>
      <c r="Y6196" s="104">
        <f t="shared" si="1153"/>
        <v>69.2</v>
      </c>
      <c r="Z6196" t="str">
        <f t="shared" si="1154"/>
        <v>YES</v>
      </c>
      <c r="AA6196" s="104" t="str">
        <f>VLOOKUP(H:H,Table2_ContractType!A:B,2,0)</f>
        <v>1 Year</v>
      </c>
      <c r="AB6196" t="str">
        <f>VLOOKUP(F:F,Table3_PhoneService!A:B,2,0)</f>
        <v>Two or More Lines</v>
      </c>
      <c r="AC6196" t="str">
        <f>VLOOKUP(G:G,Table4_InternetService!A:B,2,0)</f>
        <v>DSL</v>
      </c>
    </row>
    <row r="6197" spans="1:29">
      <c r="A6197" s="116" t="s">
        <v>6471</v>
      </c>
      <c r="B6197" s="116" t="s">
        <v>9</v>
      </c>
      <c r="C6197" s="116">
        <v>0</v>
      </c>
      <c r="D6197" s="116" t="s">
        <v>5</v>
      </c>
      <c r="E6197" s="116" t="s">
        <v>5</v>
      </c>
      <c r="F6197" s="116">
        <v>1</v>
      </c>
      <c r="G6197" s="116">
        <v>2</v>
      </c>
      <c r="H6197" s="116">
        <v>0</v>
      </c>
      <c r="I6197" s="116" t="s">
        <v>7</v>
      </c>
      <c r="J6197" s="117">
        <v>100.55</v>
      </c>
      <c r="K6197" s="117">
        <v>4398.1499999999996</v>
      </c>
      <c r="L6197" s="116" t="s">
        <v>4</v>
      </c>
      <c r="M6197" s="127">
        <f t="shared" si="1152"/>
        <v>43.740924912978613</v>
      </c>
      <c r="N6197" s="118">
        <f>mytable_customer_details!$K6197/mytable_customer_details!$J6197</f>
        <v>43.740924912978613</v>
      </c>
      <c r="O6197" s="102">
        <f>mytable_customer_details!$C6197</f>
        <v>0</v>
      </c>
      <c r="P6197" s="115" t="str">
        <f t="shared" si="1155"/>
        <v>False</v>
      </c>
      <c r="Q6197" s="115" t="str">
        <f t="shared" si="1156"/>
        <v>True</v>
      </c>
      <c r="R6197" s="115" t="str">
        <f t="shared" si="1157"/>
        <v>True</v>
      </c>
      <c r="S6197" s="115" t="str">
        <f t="shared" si="1158"/>
        <v>True</v>
      </c>
      <c r="T6197" s="115" t="str">
        <f t="shared" si="1159"/>
        <v>True</v>
      </c>
      <c r="U6197">
        <f t="shared" si="1160"/>
        <v>0</v>
      </c>
      <c r="V6197">
        <f t="shared" si="1161"/>
        <v>0</v>
      </c>
      <c r="W6197">
        <f t="shared" si="1162"/>
        <v>0</v>
      </c>
      <c r="X6197" s="86">
        <f t="shared" si="1163"/>
        <v>42391</v>
      </c>
      <c r="Y6197" s="104">
        <f t="shared" si="1153"/>
        <v>100.55</v>
      </c>
      <c r="Z6197" t="str">
        <f t="shared" si="1154"/>
        <v>YES</v>
      </c>
      <c r="AA6197" s="104" t="str">
        <f>VLOOKUP(H:H,Table2_ContractType!A:B,2,0)</f>
        <v>Month-to-Month</v>
      </c>
      <c r="AB6197" t="str">
        <f>VLOOKUP(F:F,Table3_PhoneService!A:B,2,0)</f>
        <v>One Line</v>
      </c>
      <c r="AC6197" t="str">
        <f>VLOOKUP(G:G,Table4_InternetService!A:B,2,0)</f>
        <v>Fiber Optic</v>
      </c>
    </row>
    <row r="6198" spans="1:29">
      <c r="A6198" s="119" t="s">
        <v>1777</v>
      </c>
      <c r="B6198" s="119" t="s">
        <v>3</v>
      </c>
      <c r="C6198" s="119">
        <v>0</v>
      </c>
      <c r="D6198" s="119" t="s">
        <v>4</v>
      </c>
      <c r="E6198" s="119" t="s">
        <v>4</v>
      </c>
      <c r="F6198" s="119">
        <v>1</v>
      </c>
      <c r="G6198" s="119">
        <v>0</v>
      </c>
      <c r="H6198" s="119">
        <v>1</v>
      </c>
      <c r="I6198" s="119" t="s">
        <v>10</v>
      </c>
      <c r="J6198" s="120">
        <v>20.55</v>
      </c>
      <c r="K6198" s="120">
        <v>583.29999999999995</v>
      </c>
      <c r="L6198" s="119" t="s">
        <v>5</v>
      </c>
      <c r="M6198" s="127">
        <f t="shared" si="1152"/>
        <v>28.384428223844278</v>
      </c>
      <c r="N6198" s="121">
        <f>mytable_customer_details!$K6198/mytable_customer_details!$J6198</f>
        <v>28.384428223844278</v>
      </c>
      <c r="O6198" s="101">
        <f>mytable_customer_details!$C6198</f>
        <v>0</v>
      </c>
      <c r="P6198" s="115" t="str">
        <f t="shared" si="1155"/>
        <v>True</v>
      </c>
      <c r="Q6198" s="115" t="str">
        <f t="shared" si="1156"/>
        <v>False</v>
      </c>
      <c r="R6198" s="115" t="str">
        <f t="shared" si="1157"/>
        <v>True</v>
      </c>
      <c r="S6198" s="115" t="str">
        <f t="shared" si="1158"/>
        <v>False</v>
      </c>
      <c r="T6198" s="115" t="str">
        <f t="shared" si="1159"/>
        <v>False</v>
      </c>
      <c r="U6198">
        <f t="shared" si="1160"/>
        <v>3</v>
      </c>
      <c r="V6198">
        <f t="shared" si="1161"/>
        <v>1</v>
      </c>
      <c r="W6198">
        <f t="shared" si="1162"/>
        <v>1</v>
      </c>
      <c r="X6198" s="86">
        <f t="shared" si="1163"/>
        <v>42847</v>
      </c>
      <c r="Y6198" s="104">
        <f t="shared" si="1153"/>
        <v>20.55</v>
      </c>
      <c r="Z6198" t="str">
        <f t="shared" si="1154"/>
        <v>YES</v>
      </c>
      <c r="AA6198" s="104" t="str">
        <f>VLOOKUP(H:H,Table2_ContractType!A:B,2,0)</f>
        <v>1 Year</v>
      </c>
      <c r="AB6198" t="str">
        <f>VLOOKUP(F:F,Table3_PhoneService!A:B,2,0)</f>
        <v>One Line</v>
      </c>
      <c r="AC6198" t="str">
        <f>VLOOKUP(G:G,Table4_InternetService!A:B,2,0)</f>
        <v>No Internet Service</v>
      </c>
    </row>
    <row r="6199" spans="1:29">
      <c r="A6199" s="116" t="s">
        <v>2632</v>
      </c>
      <c r="B6199" s="116" t="s">
        <v>9</v>
      </c>
      <c r="C6199" s="116">
        <v>0</v>
      </c>
      <c r="D6199" s="116" t="s">
        <v>4</v>
      </c>
      <c r="E6199" s="116" t="s">
        <v>5</v>
      </c>
      <c r="F6199" s="116">
        <v>1</v>
      </c>
      <c r="G6199" s="116">
        <v>1</v>
      </c>
      <c r="H6199" s="116">
        <v>2</v>
      </c>
      <c r="I6199" s="116" t="s">
        <v>17</v>
      </c>
      <c r="J6199" s="117">
        <v>79.099999999999994</v>
      </c>
      <c r="K6199" s="117">
        <v>5564.85</v>
      </c>
      <c r="L6199" s="116" t="s">
        <v>5</v>
      </c>
      <c r="M6199" s="127">
        <f t="shared" si="1152"/>
        <v>70.352085967130222</v>
      </c>
      <c r="N6199" s="118">
        <f>mytable_customer_details!$K6199/mytable_customer_details!$J6199</f>
        <v>70.352085967130222</v>
      </c>
      <c r="O6199" s="102">
        <f>mytable_customer_details!$C6199</f>
        <v>0</v>
      </c>
      <c r="P6199" s="115" t="str">
        <f t="shared" si="1155"/>
        <v>False</v>
      </c>
      <c r="Q6199" s="115" t="str">
        <f t="shared" si="1156"/>
        <v>False</v>
      </c>
      <c r="R6199" s="115" t="str">
        <f t="shared" si="1157"/>
        <v>True</v>
      </c>
      <c r="S6199" s="115" t="str">
        <f t="shared" si="1158"/>
        <v>True</v>
      </c>
      <c r="T6199" s="115" t="str">
        <f t="shared" si="1159"/>
        <v>True</v>
      </c>
      <c r="U6199">
        <f t="shared" si="1160"/>
        <v>1</v>
      </c>
      <c r="V6199">
        <f t="shared" si="1161"/>
        <v>1</v>
      </c>
      <c r="W6199">
        <f t="shared" si="1162"/>
        <v>0</v>
      </c>
      <c r="X6199" s="86">
        <f t="shared" si="1163"/>
        <v>41569</v>
      </c>
      <c r="Y6199" s="104">
        <f t="shared" si="1153"/>
        <v>79.099999999999994</v>
      </c>
      <c r="Z6199" t="str">
        <f t="shared" si="1154"/>
        <v>YES</v>
      </c>
      <c r="AA6199" s="104" t="str">
        <f>VLOOKUP(H:H,Table2_ContractType!A:B,2,0)</f>
        <v>2 Year</v>
      </c>
      <c r="AB6199" t="str">
        <f>VLOOKUP(F:F,Table3_PhoneService!A:B,2,0)</f>
        <v>One Line</v>
      </c>
      <c r="AC6199" t="str">
        <f>VLOOKUP(G:G,Table4_InternetService!A:B,2,0)</f>
        <v>DSL</v>
      </c>
    </row>
    <row r="6200" spans="1:29">
      <c r="A6200" s="119" t="s">
        <v>67</v>
      </c>
      <c r="B6200" s="119" t="s">
        <v>3</v>
      </c>
      <c r="C6200" s="119">
        <v>0</v>
      </c>
      <c r="D6200" s="119" t="s">
        <v>4</v>
      </c>
      <c r="E6200" s="119" t="s">
        <v>4</v>
      </c>
      <c r="F6200" s="119">
        <v>2</v>
      </c>
      <c r="G6200" s="119">
        <v>2</v>
      </c>
      <c r="H6200" s="119">
        <v>1</v>
      </c>
      <c r="I6200" s="119" t="s">
        <v>17</v>
      </c>
      <c r="J6200" s="120">
        <v>99.65</v>
      </c>
      <c r="K6200" s="120">
        <v>6311.2</v>
      </c>
      <c r="L6200" s="119" t="s">
        <v>5</v>
      </c>
      <c r="M6200" s="127">
        <f t="shared" si="1152"/>
        <v>63.333667837431001</v>
      </c>
      <c r="N6200" s="121">
        <f>mytable_customer_details!$K6200/mytable_customer_details!$J6200</f>
        <v>63.333667837431001</v>
      </c>
      <c r="O6200" s="101">
        <f>mytable_customer_details!$C6200</f>
        <v>0</v>
      </c>
      <c r="P6200" s="115" t="str">
        <f t="shared" si="1155"/>
        <v>True</v>
      </c>
      <c r="Q6200" s="115" t="str">
        <f t="shared" si="1156"/>
        <v>False</v>
      </c>
      <c r="R6200" s="115" t="str">
        <f t="shared" si="1157"/>
        <v>True</v>
      </c>
      <c r="S6200" s="115" t="str">
        <f t="shared" si="1158"/>
        <v>True</v>
      </c>
      <c r="T6200" s="115" t="str">
        <f t="shared" si="1159"/>
        <v>True</v>
      </c>
      <c r="U6200">
        <f t="shared" si="1160"/>
        <v>3</v>
      </c>
      <c r="V6200">
        <f t="shared" si="1161"/>
        <v>1</v>
      </c>
      <c r="W6200">
        <f t="shared" si="1162"/>
        <v>1</v>
      </c>
      <c r="X6200" s="86">
        <f t="shared" si="1163"/>
        <v>41781</v>
      </c>
      <c r="Y6200" s="104">
        <f t="shared" si="1153"/>
        <v>99.65</v>
      </c>
      <c r="Z6200" t="str">
        <f t="shared" si="1154"/>
        <v>YES</v>
      </c>
      <c r="AA6200" s="104" t="str">
        <f>VLOOKUP(H:H,Table2_ContractType!A:B,2,0)</f>
        <v>1 Year</v>
      </c>
      <c r="AB6200" t="str">
        <f>VLOOKUP(F:F,Table3_PhoneService!A:B,2,0)</f>
        <v>Two or More Lines</v>
      </c>
      <c r="AC6200" t="str">
        <f>VLOOKUP(G:G,Table4_InternetService!A:B,2,0)</f>
        <v>Fiber Optic</v>
      </c>
    </row>
    <row r="6201" spans="1:29">
      <c r="A6201" s="116" t="s">
        <v>40</v>
      </c>
      <c r="B6201" s="116" t="s">
        <v>3</v>
      </c>
      <c r="C6201" s="116">
        <v>0</v>
      </c>
      <c r="D6201" s="116" t="s">
        <v>5</v>
      </c>
      <c r="E6201" s="116" t="s">
        <v>4</v>
      </c>
      <c r="F6201" s="116">
        <v>1</v>
      </c>
      <c r="G6201" s="116">
        <v>1</v>
      </c>
      <c r="H6201" s="116">
        <v>0</v>
      </c>
      <c r="I6201" s="116" t="s">
        <v>10</v>
      </c>
      <c r="J6201" s="117">
        <v>64.7</v>
      </c>
      <c r="K6201" s="117">
        <v>1093.0999999999999</v>
      </c>
      <c r="L6201" s="116" t="s">
        <v>4</v>
      </c>
      <c r="M6201" s="127">
        <f t="shared" si="1152"/>
        <v>16.894899536321482</v>
      </c>
      <c r="N6201" s="118">
        <f>mytable_customer_details!$K6201/mytable_customer_details!$J6201</f>
        <v>16.894899536321482</v>
      </c>
      <c r="O6201" s="102">
        <f>mytable_customer_details!$C6201</f>
        <v>0</v>
      </c>
      <c r="P6201" s="115" t="str">
        <f t="shared" si="1155"/>
        <v>True</v>
      </c>
      <c r="Q6201" s="115" t="str">
        <f t="shared" si="1156"/>
        <v>True</v>
      </c>
      <c r="R6201" s="115" t="str">
        <f t="shared" si="1157"/>
        <v>True</v>
      </c>
      <c r="S6201" s="115" t="str">
        <f t="shared" si="1158"/>
        <v>True</v>
      </c>
      <c r="T6201" s="115" t="str">
        <f t="shared" si="1159"/>
        <v>True</v>
      </c>
      <c r="U6201">
        <f t="shared" si="1160"/>
        <v>2</v>
      </c>
      <c r="V6201">
        <f t="shared" si="1161"/>
        <v>0</v>
      </c>
      <c r="W6201">
        <f t="shared" si="1162"/>
        <v>1</v>
      </c>
      <c r="X6201" s="86">
        <f t="shared" si="1163"/>
        <v>43212</v>
      </c>
      <c r="Y6201" s="104">
        <f t="shared" si="1153"/>
        <v>64.7</v>
      </c>
      <c r="Z6201" t="str">
        <f t="shared" si="1154"/>
        <v>YES</v>
      </c>
      <c r="AA6201" s="104" t="str">
        <f>VLOOKUP(H:H,Table2_ContractType!A:B,2,0)</f>
        <v>Month-to-Month</v>
      </c>
      <c r="AB6201" t="str">
        <f>VLOOKUP(F:F,Table3_PhoneService!A:B,2,0)</f>
        <v>One Line</v>
      </c>
      <c r="AC6201" t="str">
        <f>VLOOKUP(G:G,Table4_InternetService!A:B,2,0)</f>
        <v>DSL</v>
      </c>
    </row>
    <row r="6202" spans="1:29">
      <c r="A6202" s="119" t="s">
        <v>5035</v>
      </c>
      <c r="B6202" s="119" t="s">
        <v>9</v>
      </c>
      <c r="C6202" s="119">
        <v>0</v>
      </c>
      <c r="D6202" s="119" t="s">
        <v>4</v>
      </c>
      <c r="E6202" s="119" t="s">
        <v>5</v>
      </c>
      <c r="F6202" s="119">
        <v>2</v>
      </c>
      <c r="G6202" s="119">
        <v>0</v>
      </c>
      <c r="H6202" s="119">
        <v>2</v>
      </c>
      <c r="I6202" s="119" t="s">
        <v>10</v>
      </c>
      <c r="J6202" s="120">
        <v>25.4</v>
      </c>
      <c r="K6202" s="120">
        <v>1797.1</v>
      </c>
      <c r="L6202" s="119" t="s">
        <v>5</v>
      </c>
      <c r="M6202" s="127">
        <f t="shared" si="1152"/>
        <v>70.751968503937007</v>
      </c>
      <c r="N6202" s="121">
        <f>mytable_customer_details!$K6202/mytable_customer_details!$J6202</f>
        <v>70.751968503937007</v>
      </c>
      <c r="O6202" s="101">
        <f>mytable_customer_details!$C6202</f>
        <v>0</v>
      </c>
      <c r="P6202" s="115" t="str">
        <f t="shared" si="1155"/>
        <v>False</v>
      </c>
      <c r="Q6202" s="115" t="str">
        <f t="shared" si="1156"/>
        <v>False</v>
      </c>
      <c r="R6202" s="115" t="str">
        <f t="shared" si="1157"/>
        <v>True</v>
      </c>
      <c r="S6202" s="115" t="str">
        <f t="shared" si="1158"/>
        <v>False</v>
      </c>
      <c r="T6202" s="115" t="str">
        <f t="shared" si="1159"/>
        <v>False</v>
      </c>
      <c r="U6202">
        <f t="shared" si="1160"/>
        <v>1</v>
      </c>
      <c r="V6202">
        <f t="shared" si="1161"/>
        <v>1</v>
      </c>
      <c r="W6202">
        <f t="shared" si="1162"/>
        <v>0</v>
      </c>
      <c r="X6202" s="86">
        <f t="shared" si="1163"/>
        <v>41569</v>
      </c>
      <c r="Y6202" s="104">
        <f t="shared" si="1153"/>
        <v>25.4</v>
      </c>
      <c r="Z6202" t="str">
        <f t="shared" si="1154"/>
        <v>YES</v>
      </c>
      <c r="AA6202" s="104" t="str">
        <f>VLOOKUP(H:H,Table2_ContractType!A:B,2,0)</f>
        <v>2 Year</v>
      </c>
      <c r="AB6202" t="str">
        <f>VLOOKUP(F:F,Table3_PhoneService!A:B,2,0)</f>
        <v>Two or More Lines</v>
      </c>
      <c r="AC6202" t="str">
        <f>VLOOKUP(G:G,Table4_InternetService!A:B,2,0)</f>
        <v>No Internet Service</v>
      </c>
    </row>
    <row r="6203" spans="1:29">
      <c r="A6203" s="116" t="s">
        <v>7037</v>
      </c>
      <c r="B6203" s="116" t="s">
        <v>3</v>
      </c>
      <c r="C6203" s="116">
        <v>0</v>
      </c>
      <c r="D6203" s="116" t="s">
        <v>5</v>
      </c>
      <c r="E6203" s="116" t="s">
        <v>5</v>
      </c>
      <c r="F6203" s="116">
        <v>1</v>
      </c>
      <c r="G6203" s="116">
        <v>1</v>
      </c>
      <c r="H6203" s="116">
        <v>0</v>
      </c>
      <c r="I6203" s="116" t="s">
        <v>13</v>
      </c>
      <c r="J6203" s="117">
        <v>44.2</v>
      </c>
      <c r="K6203" s="117">
        <v>403.35</v>
      </c>
      <c r="L6203" s="116" t="s">
        <v>4</v>
      </c>
      <c r="M6203" s="127">
        <f t="shared" si="1152"/>
        <v>9.1255656108597289</v>
      </c>
      <c r="N6203" s="118">
        <f>mytable_customer_details!$K6203/mytable_customer_details!$J6203</f>
        <v>9.1255656108597289</v>
      </c>
      <c r="O6203" s="102">
        <f>mytable_customer_details!$C6203</f>
        <v>0</v>
      </c>
      <c r="P6203" s="115" t="str">
        <f t="shared" si="1155"/>
        <v>True</v>
      </c>
      <c r="Q6203" s="115" t="str">
        <f t="shared" si="1156"/>
        <v>True</v>
      </c>
      <c r="R6203" s="115" t="str">
        <f t="shared" si="1157"/>
        <v>True</v>
      </c>
      <c r="S6203" s="115" t="str">
        <f t="shared" si="1158"/>
        <v>True</v>
      </c>
      <c r="T6203" s="115" t="str">
        <f t="shared" si="1159"/>
        <v>True</v>
      </c>
      <c r="U6203">
        <f t="shared" si="1160"/>
        <v>0</v>
      </c>
      <c r="V6203">
        <f t="shared" si="1161"/>
        <v>0</v>
      </c>
      <c r="W6203">
        <f t="shared" si="1162"/>
        <v>0</v>
      </c>
      <c r="X6203" s="86">
        <f t="shared" si="1163"/>
        <v>43426</v>
      </c>
      <c r="Y6203" s="104">
        <f t="shared" si="1153"/>
        <v>44.2</v>
      </c>
      <c r="Z6203" t="str">
        <f t="shared" si="1154"/>
        <v>YES</v>
      </c>
      <c r="AA6203" s="104" t="str">
        <f>VLOOKUP(H:H,Table2_ContractType!A:B,2,0)</f>
        <v>Month-to-Month</v>
      </c>
      <c r="AB6203" t="str">
        <f>VLOOKUP(F:F,Table3_PhoneService!A:B,2,0)</f>
        <v>One Line</v>
      </c>
      <c r="AC6203" t="str">
        <f>VLOOKUP(G:G,Table4_InternetService!A:B,2,0)</f>
        <v>DSL</v>
      </c>
    </row>
    <row r="6204" spans="1:29">
      <c r="A6204" s="119" t="s">
        <v>2047</v>
      </c>
      <c r="B6204" s="119" t="s">
        <v>9</v>
      </c>
      <c r="C6204" s="119">
        <v>1</v>
      </c>
      <c r="D6204" s="119" t="s">
        <v>4</v>
      </c>
      <c r="E6204" s="119" t="s">
        <v>5</v>
      </c>
      <c r="F6204" s="119">
        <v>2</v>
      </c>
      <c r="G6204" s="119">
        <v>2</v>
      </c>
      <c r="H6204" s="119">
        <v>0</v>
      </c>
      <c r="I6204" s="119" t="s">
        <v>7</v>
      </c>
      <c r="J6204" s="120">
        <v>74.3</v>
      </c>
      <c r="K6204" s="120">
        <v>74.3</v>
      </c>
      <c r="L6204" s="119" t="s">
        <v>5</v>
      </c>
      <c r="M6204" s="127">
        <f t="shared" si="1152"/>
        <v>1</v>
      </c>
      <c r="N6204" s="121">
        <f>mytable_customer_details!$K6204/mytable_customer_details!$J6204</f>
        <v>1</v>
      </c>
      <c r="O6204" s="101">
        <f>mytable_customer_details!$C6204</f>
        <v>1</v>
      </c>
      <c r="P6204" s="115" t="str">
        <f t="shared" si="1155"/>
        <v>False</v>
      </c>
      <c r="Q6204" s="115" t="str">
        <f t="shared" si="1156"/>
        <v>False</v>
      </c>
      <c r="R6204" s="115" t="str">
        <f t="shared" si="1157"/>
        <v>True</v>
      </c>
      <c r="S6204" s="115" t="str">
        <f t="shared" si="1158"/>
        <v>True</v>
      </c>
      <c r="T6204" s="115" t="str">
        <f t="shared" si="1159"/>
        <v>True</v>
      </c>
      <c r="U6204">
        <f t="shared" si="1160"/>
        <v>1</v>
      </c>
      <c r="V6204">
        <f t="shared" si="1161"/>
        <v>1</v>
      </c>
      <c r="W6204">
        <f t="shared" si="1162"/>
        <v>0</v>
      </c>
      <c r="X6204" s="86">
        <f t="shared" si="1163"/>
        <v>43668</v>
      </c>
      <c r="Y6204" s="104">
        <f t="shared" si="1153"/>
        <v>74.3</v>
      </c>
      <c r="Z6204" t="str">
        <f t="shared" si="1154"/>
        <v>YES</v>
      </c>
      <c r="AA6204" s="104" t="str">
        <f>VLOOKUP(H:H,Table2_ContractType!A:B,2,0)</f>
        <v>Month-to-Month</v>
      </c>
      <c r="AB6204" t="str">
        <f>VLOOKUP(F:F,Table3_PhoneService!A:B,2,0)</f>
        <v>Two or More Lines</v>
      </c>
      <c r="AC6204" t="str">
        <f>VLOOKUP(G:G,Table4_InternetService!A:B,2,0)</f>
        <v>Fiber Optic</v>
      </c>
    </row>
    <row r="6205" spans="1:29">
      <c r="A6205" s="116" t="s">
        <v>6100</v>
      </c>
      <c r="B6205" s="116" t="s">
        <v>3</v>
      </c>
      <c r="C6205" s="116">
        <v>1</v>
      </c>
      <c r="D6205" s="116" t="s">
        <v>4</v>
      </c>
      <c r="E6205" s="116" t="s">
        <v>5</v>
      </c>
      <c r="F6205" s="116">
        <v>2</v>
      </c>
      <c r="G6205" s="116">
        <v>2</v>
      </c>
      <c r="H6205" s="116">
        <v>0</v>
      </c>
      <c r="I6205" s="116" t="s">
        <v>7</v>
      </c>
      <c r="J6205" s="117">
        <v>90.6</v>
      </c>
      <c r="K6205" s="117">
        <v>90.6</v>
      </c>
      <c r="L6205" s="116" t="s">
        <v>4</v>
      </c>
      <c r="M6205" s="127">
        <f t="shared" si="1152"/>
        <v>1</v>
      </c>
      <c r="N6205" s="118">
        <f>mytable_customer_details!$K6205/mytable_customer_details!$J6205</f>
        <v>1</v>
      </c>
      <c r="O6205" s="102">
        <f>mytable_customer_details!$C6205</f>
        <v>1</v>
      </c>
      <c r="P6205" s="115" t="str">
        <f t="shared" si="1155"/>
        <v>True</v>
      </c>
      <c r="Q6205" s="115" t="str">
        <f t="shared" si="1156"/>
        <v>True</v>
      </c>
      <c r="R6205" s="115" t="str">
        <f t="shared" si="1157"/>
        <v>True</v>
      </c>
      <c r="S6205" s="115" t="str">
        <f t="shared" si="1158"/>
        <v>True</v>
      </c>
      <c r="T6205" s="115" t="str">
        <f t="shared" si="1159"/>
        <v>True</v>
      </c>
      <c r="U6205">
        <f t="shared" si="1160"/>
        <v>1</v>
      </c>
      <c r="V6205">
        <f t="shared" si="1161"/>
        <v>1</v>
      </c>
      <c r="W6205">
        <f t="shared" si="1162"/>
        <v>0</v>
      </c>
      <c r="X6205" s="86">
        <f t="shared" si="1163"/>
        <v>43668</v>
      </c>
      <c r="Y6205" s="104">
        <f t="shared" si="1153"/>
        <v>90.6</v>
      </c>
      <c r="Z6205" t="str">
        <f t="shared" si="1154"/>
        <v>YES</v>
      </c>
      <c r="AA6205" s="104" t="str">
        <f>VLOOKUP(H:H,Table2_ContractType!A:B,2,0)</f>
        <v>Month-to-Month</v>
      </c>
      <c r="AB6205" t="str">
        <f>VLOOKUP(F:F,Table3_PhoneService!A:B,2,0)</f>
        <v>Two or More Lines</v>
      </c>
      <c r="AC6205" t="str">
        <f>VLOOKUP(G:G,Table4_InternetService!A:B,2,0)</f>
        <v>Fiber Optic</v>
      </c>
    </row>
    <row r="6206" spans="1:29">
      <c r="A6206" s="119" t="s">
        <v>5251</v>
      </c>
      <c r="B6206" s="119" t="s">
        <v>3</v>
      </c>
      <c r="C6206" s="119">
        <v>1</v>
      </c>
      <c r="D6206" s="119" t="s">
        <v>4</v>
      </c>
      <c r="E6206" s="119" t="s">
        <v>5</v>
      </c>
      <c r="F6206" s="119">
        <v>1</v>
      </c>
      <c r="G6206" s="119">
        <v>2</v>
      </c>
      <c r="H6206" s="119">
        <v>2</v>
      </c>
      <c r="I6206" s="119" t="s">
        <v>17</v>
      </c>
      <c r="J6206" s="120">
        <v>105.85</v>
      </c>
      <c r="K6206" s="120">
        <v>6725.5</v>
      </c>
      <c r="L6206" s="119" t="s">
        <v>5</v>
      </c>
      <c r="M6206" s="127">
        <f t="shared" si="1152"/>
        <v>63.538025507794053</v>
      </c>
      <c r="N6206" s="121">
        <f>mytable_customer_details!$K6206/mytable_customer_details!$J6206</f>
        <v>63.538025507794053</v>
      </c>
      <c r="O6206" s="101">
        <f>mytable_customer_details!$C6206</f>
        <v>1</v>
      </c>
      <c r="P6206" s="115" t="str">
        <f t="shared" si="1155"/>
        <v>True</v>
      </c>
      <c r="Q6206" s="115" t="str">
        <f t="shared" si="1156"/>
        <v>False</v>
      </c>
      <c r="R6206" s="115" t="str">
        <f t="shared" si="1157"/>
        <v>True</v>
      </c>
      <c r="S6206" s="115" t="str">
        <f t="shared" si="1158"/>
        <v>True</v>
      </c>
      <c r="T6206" s="115" t="str">
        <f t="shared" si="1159"/>
        <v>True</v>
      </c>
      <c r="U6206">
        <f t="shared" si="1160"/>
        <v>1</v>
      </c>
      <c r="V6206">
        <f t="shared" si="1161"/>
        <v>1</v>
      </c>
      <c r="W6206">
        <f t="shared" si="1162"/>
        <v>0</v>
      </c>
      <c r="X6206" s="86">
        <f t="shared" si="1163"/>
        <v>41781</v>
      </c>
      <c r="Y6206" s="104">
        <f t="shared" si="1153"/>
        <v>105.85</v>
      </c>
      <c r="Z6206" t="str">
        <f t="shared" si="1154"/>
        <v>YES</v>
      </c>
      <c r="AA6206" s="104" t="str">
        <f>VLOOKUP(H:H,Table2_ContractType!A:B,2,0)</f>
        <v>2 Year</v>
      </c>
      <c r="AB6206" t="str">
        <f>VLOOKUP(F:F,Table3_PhoneService!A:B,2,0)</f>
        <v>One Line</v>
      </c>
      <c r="AC6206" t="str">
        <f>VLOOKUP(G:G,Table4_InternetService!A:B,2,0)</f>
        <v>Fiber Optic</v>
      </c>
    </row>
    <row r="6207" spans="1:29">
      <c r="A6207" s="116" t="s">
        <v>1164</v>
      </c>
      <c r="B6207" s="116" t="s">
        <v>3</v>
      </c>
      <c r="C6207" s="116">
        <v>0</v>
      </c>
      <c r="D6207" s="116" t="s">
        <v>4</v>
      </c>
      <c r="E6207" s="116" t="s">
        <v>5</v>
      </c>
      <c r="F6207" s="116">
        <v>1</v>
      </c>
      <c r="G6207" s="116">
        <v>1</v>
      </c>
      <c r="H6207" s="116">
        <v>1</v>
      </c>
      <c r="I6207" s="116" t="s">
        <v>10</v>
      </c>
      <c r="J6207" s="117">
        <v>64.3</v>
      </c>
      <c r="K6207" s="117">
        <v>3410.6</v>
      </c>
      <c r="L6207" s="116" t="s">
        <v>5</v>
      </c>
      <c r="M6207" s="127">
        <f t="shared" si="1152"/>
        <v>53.041990668740283</v>
      </c>
      <c r="N6207" s="118">
        <f>mytable_customer_details!$K6207/mytable_customer_details!$J6207</f>
        <v>53.041990668740283</v>
      </c>
      <c r="O6207" s="102">
        <f>mytable_customer_details!$C6207</f>
        <v>0</v>
      </c>
      <c r="P6207" s="115" t="str">
        <f t="shared" si="1155"/>
        <v>True</v>
      </c>
      <c r="Q6207" s="115" t="str">
        <f t="shared" si="1156"/>
        <v>False</v>
      </c>
      <c r="R6207" s="115" t="str">
        <f t="shared" si="1157"/>
        <v>True</v>
      </c>
      <c r="S6207" s="115" t="str">
        <f t="shared" si="1158"/>
        <v>True</v>
      </c>
      <c r="T6207" s="115" t="str">
        <f t="shared" si="1159"/>
        <v>True</v>
      </c>
      <c r="U6207">
        <f t="shared" si="1160"/>
        <v>1</v>
      </c>
      <c r="V6207">
        <f t="shared" si="1161"/>
        <v>1</v>
      </c>
      <c r="W6207">
        <f t="shared" si="1162"/>
        <v>0</v>
      </c>
      <c r="X6207" s="86">
        <f t="shared" si="1163"/>
        <v>42085</v>
      </c>
      <c r="Y6207" s="104">
        <f t="shared" si="1153"/>
        <v>64.3</v>
      </c>
      <c r="Z6207" t="str">
        <f t="shared" si="1154"/>
        <v>YES</v>
      </c>
      <c r="AA6207" s="104" t="str">
        <f>VLOOKUP(H:H,Table2_ContractType!A:B,2,0)</f>
        <v>1 Year</v>
      </c>
      <c r="AB6207" t="str">
        <f>VLOOKUP(F:F,Table3_PhoneService!A:B,2,0)</f>
        <v>One Line</v>
      </c>
      <c r="AC6207" t="str">
        <f>VLOOKUP(G:G,Table4_InternetService!A:B,2,0)</f>
        <v>DSL</v>
      </c>
    </row>
    <row r="6208" spans="1:29">
      <c r="A6208" s="119" t="s">
        <v>6374</v>
      </c>
      <c r="B6208" s="119" t="s">
        <v>3</v>
      </c>
      <c r="C6208" s="119">
        <v>0</v>
      </c>
      <c r="D6208" s="119" t="s">
        <v>5</v>
      </c>
      <c r="E6208" s="119" t="s">
        <v>5</v>
      </c>
      <c r="F6208" s="119">
        <v>1</v>
      </c>
      <c r="G6208" s="119">
        <v>2</v>
      </c>
      <c r="H6208" s="119">
        <v>0</v>
      </c>
      <c r="I6208" s="119" t="s">
        <v>7</v>
      </c>
      <c r="J6208" s="120">
        <v>74.849999999999994</v>
      </c>
      <c r="K6208" s="120">
        <v>708.2</v>
      </c>
      <c r="L6208" s="119" t="s">
        <v>5</v>
      </c>
      <c r="M6208" s="127">
        <f t="shared" si="1152"/>
        <v>9.4615898463593862</v>
      </c>
      <c r="N6208" s="121">
        <f>mytable_customer_details!$K6208/mytable_customer_details!$J6208</f>
        <v>9.4615898463593862</v>
      </c>
      <c r="O6208" s="101">
        <f>mytable_customer_details!$C6208</f>
        <v>0</v>
      </c>
      <c r="P6208" s="115" t="str">
        <f t="shared" si="1155"/>
        <v>True</v>
      </c>
      <c r="Q6208" s="115" t="str">
        <f t="shared" si="1156"/>
        <v>False</v>
      </c>
      <c r="R6208" s="115" t="str">
        <f t="shared" si="1157"/>
        <v>True</v>
      </c>
      <c r="S6208" s="115" t="str">
        <f t="shared" si="1158"/>
        <v>True</v>
      </c>
      <c r="T6208" s="115" t="str">
        <f t="shared" si="1159"/>
        <v>True</v>
      </c>
      <c r="U6208">
        <f t="shared" si="1160"/>
        <v>0</v>
      </c>
      <c r="V6208">
        <f t="shared" si="1161"/>
        <v>0</v>
      </c>
      <c r="W6208">
        <f t="shared" si="1162"/>
        <v>0</v>
      </c>
      <c r="X6208" s="86">
        <f t="shared" si="1163"/>
        <v>43426</v>
      </c>
      <c r="Y6208" s="104">
        <f t="shared" si="1153"/>
        <v>74.849999999999994</v>
      </c>
      <c r="Z6208" t="str">
        <f t="shared" si="1154"/>
        <v>YES</v>
      </c>
      <c r="AA6208" s="104" t="str">
        <f>VLOOKUP(H:H,Table2_ContractType!A:B,2,0)</f>
        <v>Month-to-Month</v>
      </c>
      <c r="AB6208" t="str">
        <f>VLOOKUP(F:F,Table3_PhoneService!A:B,2,0)</f>
        <v>One Line</v>
      </c>
      <c r="AC6208" t="str">
        <f>VLOOKUP(G:G,Table4_InternetService!A:B,2,0)</f>
        <v>Fiber Optic</v>
      </c>
    </row>
    <row r="6209" spans="1:29">
      <c r="A6209" s="116" t="s">
        <v>31</v>
      </c>
      <c r="B6209" s="116" t="s">
        <v>9</v>
      </c>
      <c r="C6209" s="116">
        <v>1</v>
      </c>
      <c r="D6209" s="116" t="s">
        <v>5</v>
      </c>
      <c r="E6209" s="116" t="s">
        <v>5</v>
      </c>
      <c r="F6209" s="116">
        <v>0</v>
      </c>
      <c r="G6209" s="116">
        <v>1</v>
      </c>
      <c r="H6209" s="116">
        <v>0</v>
      </c>
      <c r="I6209" s="116" t="s">
        <v>7</v>
      </c>
      <c r="J6209" s="117">
        <v>39.65</v>
      </c>
      <c r="K6209" s="117">
        <v>39.65</v>
      </c>
      <c r="L6209" s="116" t="s">
        <v>4</v>
      </c>
      <c r="M6209" s="127">
        <f t="shared" si="1152"/>
        <v>1</v>
      </c>
      <c r="N6209" s="118">
        <f>mytable_customer_details!$K6209/mytable_customer_details!$J6209</f>
        <v>1</v>
      </c>
      <c r="O6209" s="102">
        <f>mytable_customer_details!$C6209</f>
        <v>1</v>
      </c>
      <c r="P6209" s="115" t="str">
        <f t="shared" si="1155"/>
        <v>False</v>
      </c>
      <c r="Q6209" s="115" t="str">
        <f t="shared" si="1156"/>
        <v>True</v>
      </c>
      <c r="R6209" s="115" t="str">
        <f t="shared" si="1157"/>
        <v>False</v>
      </c>
      <c r="S6209" s="115" t="str">
        <f t="shared" si="1158"/>
        <v>True</v>
      </c>
      <c r="T6209" s="115" t="str">
        <f t="shared" si="1159"/>
        <v>False</v>
      </c>
      <c r="U6209">
        <f t="shared" si="1160"/>
        <v>0</v>
      </c>
      <c r="V6209">
        <f t="shared" si="1161"/>
        <v>0</v>
      </c>
      <c r="W6209">
        <f t="shared" si="1162"/>
        <v>0</v>
      </c>
      <c r="X6209" s="86">
        <f t="shared" si="1163"/>
        <v>43668</v>
      </c>
      <c r="Y6209" s="104">
        <f t="shared" si="1153"/>
        <v>39.65</v>
      </c>
      <c r="Z6209" t="str">
        <f t="shared" si="1154"/>
        <v>YES</v>
      </c>
      <c r="AA6209" s="104" t="str">
        <f>VLOOKUP(H:H,Table2_ContractType!A:B,2,0)</f>
        <v>Month-to-Month</v>
      </c>
      <c r="AB6209" t="str">
        <f>VLOOKUP(F:F,Table3_PhoneService!A:B,2,0)</f>
        <v>No Phone Service</v>
      </c>
      <c r="AC6209" t="str">
        <f>VLOOKUP(G:G,Table4_InternetService!A:B,2,0)</f>
        <v>DSL</v>
      </c>
    </row>
    <row r="6210" spans="1:29">
      <c r="A6210" s="119" t="s">
        <v>5093</v>
      </c>
      <c r="B6210" s="119" t="s">
        <v>9</v>
      </c>
      <c r="C6210" s="119">
        <v>0</v>
      </c>
      <c r="D6210" s="119" t="s">
        <v>4</v>
      </c>
      <c r="E6210" s="119" t="s">
        <v>4</v>
      </c>
      <c r="F6210" s="119">
        <v>1</v>
      </c>
      <c r="G6210" s="119">
        <v>0</v>
      </c>
      <c r="H6210" s="119">
        <v>1</v>
      </c>
      <c r="I6210" s="119" t="s">
        <v>10</v>
      </c>
      <c r="J6210" s="120">
        <v>19.8</v>
      </c>
      <c r="K6210" s="120">
        <v>350.1</v>
      </c>
      <c r="L6210" s="119" t="s">
        <v>5</v>
      </c>
      <c r="M6210" s="127">
        <f t="shared" ref="M6210:M6273" si="1164">K6210/J6210</f>
        <v>17.681818181818183</v>
      </c>
      <c r="N6210" s="121">
        <f>mytable_customer_details!$K6210/mytable_customer_details!$J6210</f>
        <v>17.681818181818183</v>
      </c>
      <c r="O6210" s="101">
        <f>mytable_customer_details!$C6210</f>
        <v>0</v>
      </c>
      <c r="P6210" s="115" t="str">
        <f t="shared" si="1155"/>
        <v>False</v>
      </c>
      <c r="Q6210" s="115" t="str">
        <f t="shared" si="1156"/>
        <v>False</v>
      </c>
      <c r="R6210" s="115" t="str">
        <f t="shared" si="1157"/>
        <v>True</v>
      </c>
      <c r="S6210" s="115" t="str">
        <f t="shared" si="1158"/>
        <v>False</v>
      </c>
      <c r="T6210" s="115" t="str">
        <f t="shared" si="1159"/>
        <v>False</v>
      </c>
      <c r="U6210">
        <f t="shared" si="1160"/>
        <v>3</v>
      </c>
      <c r="V6210">
        <f t="shared" si="1161"/>
        <v>1</v>
      </c>
      <c r="W6210">
        <f t="shared" si="1162"/>
        <v>1</v>
      </c>
      <c r="X6210" s="86">
        <f t="shared" si="1163"/>
        <v>43181</v>
      </c>
      <c r="Y6210" s="104">
        <f t="shared" si="1153"/>
        <v>19.8</v>
      </c>
      <c r="Z6210" t="str">
        <f t="shared" si="1154"/>
        <v>YES</v>
      </c>
      <c r="AA6210" s="104" t="str">
        <f>VLOOKUP(H:H,Table2_ContractType!A:B,2,0)</f>
        <v>1 Year</v>
      </c>
      <c r="AB6210" t="str">
        <f>VLOOKUP(F:F,Table3_PhoneService!A:B,2,0)</f>
        <v>One Line</v>
      </c>
      <c r="AC6210" t="str">
        <f>VLOOKUP(G:G,Table4_InternetService!A:B,2,0)</f>
        <v>No Internet Service</v>
      </c>
    </row>
    <row r="6211" spans="1:29">
      <c r="A6211" s="116" t="s">
        <v>1281</v>
      </c>
      <c r="B6211" s="116" t="s">
        <v>9</v>
      </c>
      <c r="C6211" s="116">
        <v>0</v>
      </c>
      <c r="D6211" s="116" t="s">
        <v>4</v>
      </c>
      <c r="E6211" s="116" t="s">
        <v>4</v>
      </c>
      <c r="F6211" s="116">
        <v>2</v>
      </c>
      <c r="G6211" s="116">
        <v>0</v>
      </c>
      <c r="H6211" s="116">
        <v>2</v>
      </c>
      <c r="I6211" s="116" t="s">
        <v>17</v>
      </c>
      <c r="J6211" s="117">
        <v>24.65</v>
      </c>
      <c r="K6211" s="117">
        <v>1574.5</v>
      </c>
      <c r="L6211" s="116" t="s">
        <v>5</v>
      </c>
      <c r="M6211" s="127">
        <f t="shared" si="1164"/>
        <v>63.874239350912781</v>
      </c>
      <c r="N6211" s="118">
        <f>mytable_customer_details!$K6211/mytable_customer_details!$J6211</f>
        <v>63.874239350912781</v>
      </c>
      <c r="O6211" s="102">
        <f>mytable_customer_details!$C6211</f>
        <v>0</v>
      </c>
      <c r="P6211" s="115" t="str">
        <f t="shared" si="1155"/>
        <v>False</v>
      </c>
      <c r="Q6211" s="115" t="str">
        <f t="shared" si="1156"/>
        <v>False</v>
      </c>
      <c r="R6211" s="115" t="str">
        <f t="shared" si="1157"/>
        <v>True</v>
      </c>
      <c r="S6211" s="115" t="str">
        <f t="shared" si="1158"/>
        <v>False</v>
      </c>
      <c r="T6211" s="115" t="str">
        <f t="shared" si="1159"/>
        <v>False</v>
      </c>
      <c r="U6211">
        <f t="shared" si="1160"/>
        <v>3</v>
      </c>
      <c r="V6211">
        <f t="shared" si="1161"/>
        <v>1</v>
      </c>
      <c r="W6211">
        <f t="shared" si="1162"/>
        <v>1</v>
      </c>
      <c r="X6211" s="86">
        <f t="shared" si="1163"/>
        <v>41781</v>
      </c>
      <c r="Y6211" s="104">
        <f t="shared" ref="Y6211:Y6274" si="1165">K6211/M6211</f>
        <v>24.65</v>
      </c>
      <c r="Z6211" t="str">
        <f t="shared" ref="Z6211:Z6274" si="1166">IF(Y6211=J6211,"YES","Rounding Error")</f>
        <v>YES</v>
      </c>
      <c r="AA6211" s="104" t="str">
        <f>VLOOKUP(H:H,Table2_ContractType!A:B,2,0)</f>
        <v>2 Year</v>
      </c>
      <c r="AB6211" t="str">
        <f>VLOOKUP(F:F,Table3_PhoneService!A:B,2,0)</f>
        <v>Two or More Lines</v>
      </c>
      <c r="AC6211" t="str">
        <f>VLOOKUP(G:G,Table4_InternetService!A:B,2,0)</f>
        <v>No Internet Service</v>
      </c>
    </row>
    <row r="6212" spans="1:29">
      <c r="A6212" s="119" t="s">
        <v>5283</v>
      </c>
      <c r="B6212" s="119" t="s">
        <v>3</v>
      </c>
      <c r="C6212" s="119">
        <v>0</v>
      </c>
      <c r="D6212" s="119" t="s">
        <v>5</v>
      </c>
      <c r="E6212" s="119" t="s">
        <v>5</v>
      </c>
      <c r="F6212" s="119">
        <v>2</v>
      </c>
      <c r="G6212" s="119">
        <v>2</v>
      </c>
      <c r="H6212" s="119">
        <v>0</v>
      </c>
      <c r="I6212" s="119" t="s">
        <v>7</v>
      </c>
      <c r="J6212" s="120">
        <v>90.1</v>
      </c>
      <c r="K6212" s="120">
        <v>521.29999999999995</v>
      </c>
      <c r="L6212" s="119" t="s">
        <v>4</v>
      </c>
      <c r="M6212" s="127">
        <f t="shared" si="1164"/>
        <v>5.7857935627081023</v>
      </c>
      <c r="N6212" s="121">
        <f>mytable_customer_details!$K6212/mytable_customer_details!$J6212</f>
        <v>5.7857935627081023</v>
      </c>
      <c r="O6212" s="101">
        <f>mytable_customer_details!$C6212</f>
        <v>0</v>
      </c>
      <c r="P6212" s="115" t="str">
        <f t="shared" ref="P6212:P6275" si="1167">IF(B6212="Female","True","False")</f>
        <v>True</v>
      </c>
      <c r="Q6212" s="115" t="str">
        <f t="shared" ref="Q6212:Q6275" si="1168">IF(L6212="YES","True","False")</f>
        <v>True</v>
      </c>
      <c r="R6212" s="115" t="str">
        <f t="shared" ref="R6212:R6275" si="1169">IF(F6212&gt;0,"True","False")</f>
        <v>True</v>
      </c>
      <c r="S6212" s="115" t="str">
        <f t="shared" ref="S6212:S6275" si="1170">IF(G6212&gt;0,"True","False")</f>
        <v>True</v>
      </c>
      <c r="T6212" s="115" t="str">
        <f t="shared" ref="T6212:T6275" si="1171">IF(AND(F6212&gt;0,G6212&gt;0),"True","False")</f>
        <v>True</v>
      </c>
      <c r="U6212">
        <f t="shared" ref="U6212:U6275" si="1172">IF(AND(V6212=1,W6212=1),3,IF(AND(V6212=1,W6212=0),1,IF(AND(V6212=0,W6212=1),2,IF(AND(V6212=0,W6212=0),0))))</f>
        <v>0</v>
      </c>
      <c r="V6212">
        <f t="shared" ref="V6212:V6275" si="1173">IF(D6212="yes",1,0)</f>
        <v>0</v>
      </c>
      <c r="W6212">
        <f t="shared" ref="W6212:W6275" si="1174">IF(E6212="yes",1,0)</f>
        <v>0</v>
      </c>
      <c r="X6212" s="86">
        <f t="shared" ref="X6212:X6275" si="1175">EDATE("2019-8-22", -M6212)</f>
        <v>43546</v>
      </c>
      <c r="Y6212" s="104">
        <f t="shared" si="1165"/>
        <v>90.1</v>
      </c>
      <c r="Z6212" t="str">
        <f t="shared" si="1166"/>
        <v>YES</v>
      </c>
      <c r="AA6212" s="104" t="str">
        <f>VLOOKUP(H:H,Table2_ContractType!A:B,2,0)</f>
        <v>Month-to-Month</v>
      </c>
      <c r="AB6212" t="str">
        <f>VLOOKUP(F:F,Table3_PhoneService!A:B,2,0)</f>
        <v>Two or More Lines</v>
      </c>
      <c r="AC6212" t="str">
        <f>VLOOKUP(G:G,Table4_InternetService!A:B,2,0)</f>
        <v>Fiber Optic</v>
      </c>
    </row>
    <row r="6213" spans="1:29">
      <c r="A6213" s="116" t="s">
        <v>4677</v>
      </c>
      <c r="B6213" s="116" t="s">
        <v>3</v>
      </c>
      <c r="C6213" s="116">
        <v>0</v>
      </c>
      <c r="D6213" s="116" t="s">
        <v>5</v>
      </c>
      <c r="E6213" s="116" t="s">
        <v>5</v>
      </c>
      <c r="F6213" s="116">
        <v>1</v>
      </c>
      <c r="G6213" s="116">
        <v>0</v>
      </c>
      <c r="H6213" s="116">
        <v>0</v>
      </c>
      <c r="I6213" s="116" t="s">
        <v>17</v>
      </c>
      <c r="J6213" s="117">
        <v>19.2</v>
      </c>
      <c r="K6213" s="117">
        <v>532.1</v>
      </c>
      <c r="L6213" s="116" t="s">
        <v>5</v>
      </c>
      <c r="M6213" s="127">
        <f t="shared" si="1164"/>
        <v>27.713541666666668</v>
      </c>
      <c r="N6213" s="118">
        <f>mytable_customer_details!$K6213/mytable_customer_details!$J6213</f>
        <v>27.713541666666668</v>
      </c>
      <c r="O6213" s="102">
        <f>mytable_customer_details!$C6213</f>
        <v>0</v>
      </c>
      <c r="P6213" s="115" t="str">
        <f t="shared" si="1167"/>
        <v>True</v>
      </c>
      <c r="Q6213" s="115" t="str">
        <f t="shared" si="1168"/>
        <v>False</v>
      </c>
      <c r="R6213" s="115" t="str">
        <f t="shared" si="1169"/>
        <v>True</v>
      </c>
      <c r="S6213" s="115" t="str">
        <f t="shared" si="1170"/>
        <v>False</v>
      </c>
      <c r="T6213" s="115" t="str">
        <f t="shared" si="1171"/>
        <v>False</v>
      </c>
      <c r="U6213">
        <f t="shared" si="1172"/>
        <v>0</v>
      </c>
      <c r="V6213">
        <f t="shared" si="1173"/>
        <v>0</v>
      </c>
      <c r="W6213">
        <f t="shared" si="1174"/>
        <v>0</v>
      </c>
      <c r="X6213" s="86">
        <f t="shared" si="1175"/>
        <v>42877</v>
      </c>
      <c r="Y6213" s="104">
        <f t="shared" si="1165"/>
        <v>19.2</v>
      </c>
      <c r="Z6213" t="str">
        <f t="shared" si="1166"/>
        <v>YES</v>
      </c>
      <c r="AA6213" s="104" t="str">
        <f>VLOOKUP(H:H,Table2_ContractType!A:B,2,0)</f>
        <v>Month-to-Month</v>
      </c>
      <c r="AB6213" t="str">
        <f>VLOOKUP(F:F,Table3_PhoneService!A:B,2,0)</f>
        <v>One Line</v>
      </c>
      <c r="AC6213" t="str">
        <f>VLOOKUP(G:G,Table4_InternetService!A:B,2,0)</f>
        <v>No Internet Service</v>
      </c>
    </row>
    <row r="6214" spans="1:29">
      <c r="A6214" s="119" t="s">
        <v>2672</v>
      </c>
      <c r="B6214" s="119" t="s">
        <v>3</v>
      </c>
      <c r="C6214" s="119">
        <v>0</v>
      </c>
      <c r="D6214" s="119" t="s">
        <v>5</v>
      </c>
      <c r="E6214" s="119" t="s">
        <v>5</v>
      </c>
      <c r="F6214" s="119">
        <v>0</v>
      </c>
      <c r="G6214" s="119">
        <v>1</v>
      </c>
      <c r="H6214" s="119">
        <v>2</v>
      </c>
      <c r="I6214" s="119" t="s">
        <v>10</v>
      </c>
      <c r="J6214" s="120">
        <v>47.4</v>
      </c>
      <c r="K6214" s="120">
        <v>3177.25</v>
      </c>
      <c r="L6214" s="119" t="s">
        <v>5</v>
      </c>
      <c r="M6214" s="127">
        <f t="shared" si="1164"/>
        <v>67.030590717299575</v>
      </c>
      <c r="N6214" s="121">
        <f>mytable_customer_details!$K6214/mytable_customer_details!$J6214</f>
        <v>67.030590717299575</v>
      </c>
      <c r="O6214" s="101">
        <f>mytable_customer_details!$C6214</f>
        <v>0</v>
      </c>
      <c r="P6214" s="115" t="str">
        <f t="shared" si="1167"/>
        <v>True</v>
      </c>
      <c r="Q6214" s="115" t="str">
        <f t="shared" si="1168"/>
        <v>False</v>
      </c>
      <c r="R6214" s="115" t="str">
        <f t="shared" si="1169"/>
        <v>False</v>
      </c>
      <c r="S6214" s="115" t="str">
        <f t="shared" si="1170"/>
        <v>True</v>
      </c>
      <c r="T6214" s="115" t="str">
        <f t="shared" si="1171"/>
        <v>False</v>
      </c>
      <c r="U6214">
        <f t="shared" si="1172"/>
        <v>0</v>
      </c>
      <c r="V6214">
        <f t="shared" si="1173"/>
        <v>0</v>
      </c>
      <c r="W6214">
        <f t="shared" si="1174"/>
        <v>0</v>
      </c>
      <c r="X6214" s="86">
        <f t="shared" si="1175"/>
        <v>41661</v>
      </c>
      <c r="Y6214" s="104">
        <f t="shared" si="1165"/>
        <v>47.400000000000006</v>
      </c>
      <c r="Z6214" t="str">
        <f t="shared" si="1166"/>
        <v>YES</v>
      </c>
      <c r="AA6214" s="104" t="str">
        <f>VLOOKUP(H:H,Table2_ContractType!A:B,2,0)</f>
        <v>2 Year</v>
      </c>
      <c r="AB6214" t="str">
        <f>VLOOKUP(F:F,Table3_PhoneService!A:B,2,0)</f>
        <v>No Phone Service</v>
      </c>
      <c r="AC6214" t="str">
        <f>VLOOKUP(G:G,Table4_InternetService!A:B,2,0)</f>
        <v>DSL</v>
      </c>
    </row>
    <row r="6215" spans="1:29">
      <c r="A6215" s="116" t="s">
        <v>399</v>
      </c>
      <c r="B6215" s="116" t="s">
        <v>9</v>
      </c>
      <c r="C6215" s="116">
        <v>0</v>
      </c>
      <c r="D6215" s="116" t="s">
        <v>5</v>
      </c>
      <c r="E6215" s="116" t="s">
        <v>5</v>
      </c>
      <c r="F6215" s="116">
        <v>2</v>
      </c>
      <c r="G6215" s="116">
        <v>2</v>
      </c>
      <c r="H6215" s="116">
        <v>0</v>
      </c>
      <c r="I6215" s="116" t="s">
        <v>10</v>
      </c>
      <c r="J6215" s="117">
        <v>90.4</v>
      </c>
      <c r="K6215" s="117">
        <v>4063</v>
      </c>
      <c r="L6215" s="116" t="s">
        <v>5</v>
      </c>
      <c r="M6215" s="127">
        <f t="shared" si="1164"/>
        <v>44.94469026548672</v>
      </c>
      <c r="N6215" s="118">
        <f>mytable_customer_details!$K6215/mytable_customer_details!$J6215</f>
        <v>44.94469026548672</v>
      </c>
      <c r="O6215" s="102">
        <f>mytable_customer_details!$C6215</f>
        <v>0</v>
      </c>
      <c r="P6215" s="115" t="str">
        <f t="shared" si="1167"/>
        <v>False</v>
      </c>
      <c r="Q6215" s="115" t="str">
        <f t="shared" si="1168"/>
        <v>False</v>
      </c>
      <c r="R6215" s="115" t="str">
        <f t="shared" si="1169"/>
        <v>True</v>
      </c>
      <c r="S6215" s="115" t="str">
        <f t="shared" si="1170"/>
        <v>True</v>
      </c>
      <c r="T6215" s="115" t="str">
        <f t="shared" si="1171"/>
        <v>True</v>
      </c>
      <c r="U6215">
        <f t="shared" si="1172"/>
        <v>0</v>
      </c>
      <c r="V6215">
        <f t="shared" si="1173"/>
        <v>0</v>
      </c>
      <c r="W6215">
        <f t="shared" si="1174"/>
        <v>0</v>
      </c>
      <c r="X6215" s="86">
        <f t="shared" si="1175"/>
        <v>42360</v>
      </c>
      <c r="Y6215" s="104">
        <f t="shared" si="1165"/>
        <v>90.4</v>
      </c>
      <c r="Z6215" t="str">
        <f t="shared" si="1166"/>
        <v>YES</v>
      </c>
      <c r="AA6215" s="104" t="str">
        <f>VLOOKUP(H:H,Table2_ContractType!A:B,2,0)</f>
        <v>Month-to-Month</v>
      </c>
      <c r="AB6215" t="str">
        <f>VLOOKUP(F:F,Table3_PhoneService!A:B,2,0)</f>
        <v>Two or More Lines</v>
      </c>
      <c r="AC6215" t="str">
        <f>VLOOKUP(G:G,Table4_InternetService!A:B,2,0)</f>
        <v>Fiber Optic</v>
      </c>
    </row>
    <row r="6216" spans="1:29">
      <c r="A6216" s="119" t="s">
        <v>6458</v>
      </c>
      <c r="B6216" s="119" t="s">
        <v>9</v>
      </c>
      <c r="C6216" s="119">
        <v>0</v>
      </c>
      <c r="D6216" s="119" t="s">
        <v>5</v>
      </c>
      <c r="E6216" s="119" t="s">
        <v>5</v>
      </c>
      <c r="F6216" s="119">
        <v>1</v>
      </c>
      <c r="G6216" s="119">
        <v>1</v>
      </c>
      <c r="H6216" s="119">
        <v>1</v>
      </c>
      <c r="I6216" s="119" t="s">
        <v>10</v>
      </c>
      <c r="J6216" s="120">
        <v>79</v>
      </c>
      <c r="K6216" s="120">
        <v>4801.1000000000004</v>
      </c>
      <c r="L6216" s="119" t="s">
        <v>5</v>
      </c>
      <c r="M6216" s="127">
        <f t="shared" si="1164"/>
        <v>60.773417721518989</v>
      </c>
      <c r="N6216" s="121">
        <f>mytable_customer_details!$K6216/mytable_customer_details!$J6216</f>
        <v>60.773417721518989</v>
      </c>
      <c r="O6216" s="101">
        <f>mytable_customer_details!$C6216</f>
        <v>0</v>
      </c>
      <c r="P6216" s="115" t="str">
        <f t="shared" si="1167"/>
        <v>False</v>
      </c>
      <c r="Q6216" s="115" t="str">
        <f t="shared" si="1168"/>
        <v>False</v>
      </c>
      <c r="R6216" s="115" t="str">
        <f t="shared" si="1169"/>
        <v>True</v>
      </c>
      <c r="S6216" s="115" t="str">
        <f t="shared" si="1170"/>
        <v>True</v>
      </c>
      <c r="T6216" s="115" t="str">
        <f t="shared" si="1171"/>
        <v>True</v>
      </c>
      <c r="U6216">
        <f t="shared" si="1172"/>
        <v>0</v>
      </c>
      <c r="V6216">
        <f t="shared" si="1173"/>
        <v>0</v>
      </c>
      <c r="W6216">
        <f t="shared" si="1174"/>
        <v>0</v>
      </c>
      <c r="X6216" s="86">
        <f t="shared" si="1175"/>
        <v>41873</v>
      </c>
      <c r="Y6216" s="104">
        <f t="shared" si="1165"/>
        <v>79</v>
      </c>
      <c r="Z6216" t="str">
        <f t="shared" si="1166"/>
        <v>YES</v>
      </c>
      <c r="AA6216" s="104" t="str">
        <f>VLOOKUP(H:H,Table2_ContractType!A:B,2,0)</f>
        <v>1 Year</v>
      </c>
      <c r="AB6216" t="str">
        <f>VLOOKUP(F:F,Table3_PhoneService!A:B,2,0)</f>
        <v>One Line</v>
      </c>
      <c r="AC6216" t="str">
        <f>VLOOKUP(G:G,Table4_InternetService!A:B,2,0)</f>
        <v>DSL</v>
      </c>
    </row>
    <row r="6217" spans="1:29">
      <c r="A6217" s="116" t="s">
        <v>6832</v>
      </c>
      <c r="B6217" s="116" t="s">
        <v>3</v>
      </c>
      <c r="C6217" s="116">
        <v>0</v>
      </c>
      <c r="D6217" s="116" t="s">
        <v>5</v>
      </c>
      <c r="E6217" s="116" t="s">
        <v>5</v>
      </c>
      <c r="F6217" s="116">
        <v>2</v>
      </c>
      <c r="G6217" s="116">
        <v>2</v>
      </c>
      <c r="H6217" s="116">
        <v>0</v>
      </c>
      <c r="I6217" s="116" t="s">
        <v>13</v>
      </c>
      <c r="J6217" s="117">
        <v>99.85</v>
      </c>
      <c r="K6217" s="117">
        <v>1776.95</v>
      </c>
      <c r="L6217" s="116" t="s">
        <v>4</v>
      </c>
      <c r="M6217" s="127">
        <f t="shared" si="1164"/>
        <v>17.796194291437157</v>
      </c>
      <c r="N6217" s="118">
        <f>mytable_customer_details!$K6217/mytable_customer_details!$J6217</f>
        <v>17.796194291437157</v>
      </c>
      <c r="O6217" s="102">
        <f>mytable_customer_details!$C6217</f>
        <v>0</v>
      </c>
      <c r="P6217" s="115" t="str">
        <f t="shared" si="1167"/>
        <v>True</v>
      </c>
      <c r="Q6217" s="115" t="str">
        <f t="shared" si="1168"/>
        <v>True</v>
      </c>
      <c r="R6217" s="115" t="str">
        <f t="shared" si="1169"/>
        <v>True</v>
      </c>
      <c r="S6217" s="115" t="str">
        <f t="shared" si="1170"/>
        <v>True</v>
      </c>
      <c r="T6217" s="115" t="str">
        <f t="shared" si="1171"/>
        <v>True</v>
      </c>
      <c r="U6217">
        <f t="shared" si="1172"/>
        <v>0</v>
      </c>
      <c r="V6217">
        <f t="shared" si="1173"/>
        <v>0</v>
      </c>
      <c r="W6217">
        <f t="shared" si="1174"/>
        <v>0</v>
      </c>
      <c r="X6217" s="86">
        <f t="shared" si="1175"/>
        <v>43181</v>
      </c>
      <c r="Y6217" s="104">
        <f t="shared" si="1165"/>
        <v>99.85</v>
      </c>
      <c r="Z6217" t="str">
        <f t="shared" si="1166"/>
        <v>YES</v>
      </c>
      <c r="AA6217" s="104" t="str">
        <f>VLOOKUP(H:H,Table2_ContractType!A:B,2,0)</f>
        <v>Month-to-Month</v>
      </c>
      <c r="AB6217" t="str">
        <f>VLOOKUP(F:F,Table3_PhoneService!A:B,2,0)</f>
        <v>Two or More Lines</v>
      </c>
      <c r="AC6217" t="str">
        <f>VLOOKUP(G:G,Table4_InternetService!A:B,2,0)</f>
        <v>Fiber Optic</v>
      </c>
    </row>
    <row r="6218" spans="1:29">
      <c r="A6218" s="119" t="s">
        <v>1431</v>
      </c>
      <c r="B6218" s="119" t="s">
        <v>3</v>
      </c>
      <c r="C6218" s="119">
        <v>0</v>
      </c>
      <c r="D6218" s="119" t="s">
        <v>4</v>
      </c>
      <c r="E6218" s="119" t="s">
        <v>5</v>
      </c>
      <c r="F6218" s="119">
        <v>2</v>
      </c>
      <c r="G6218" s="119">
        <v>2</v>
      </c>
      <c r="H6218" s="119">
        <v>0</v>
      </c>
      <c r="I6218" s="119" t="s">
        <v>7</v>
      </c>
      <c r="J6218" s="120">
        <v>99.8</v>
      </c>
      <c r="K6218" s="120">
        <v>5985.75</v>
      </c>
      <c r="L6218" s="119" t="s">
        <v>5</v>
      </c>
      <c r="M6218" s="127">
        <f t="shared" si="1164"/>
        <v>59.977454909819642</v>
      </c>
      <c r="N6218" s="121">
        <f>mytable_customer_details!$K6218/mytable_customer_details!$J6218</f>
        <v>59.977454909819642</v>
      </c>
      <c r="O6218" s="101">
        <f>mytable_customer_details!$C6218</f>
        <v>0</v>
      </c>
      <c r="P6218" s="115" t="str">
        <f t="shared" si="1167"/>
        <v>True</v>
      </c>
      <c r="Q6218" s="115" t="str">
        <f t="shared" si="1168"/>
        <v>False</v>
      </c>
      <c r="R6218" s="115" t="str">
        <f t="shared" si="1169"/>
        <v>True</v>
      </c>
      <c r="S6218" s="115" t="str">
        <f t="shared" si="1170"/>
        <v>True</v>
      </c>
      <c r="T6218" s="115" t="str">
        <f t="shared" si="1171"/>
        <v>True</v>
      </c>
      <c r="U6218">
        <f t="shared" si="1172"/>
        <v>1</v>
      </c>
      <c r="V6218">
        <f t="shared" si="1173"/>
        <v>1</v>
      </c>
      <c r="W6218">
        <f t="shared" si="1174"/>
        <v>0</v>
      </c>
      <c r="X6218" s="86">
        <f t="shared" si="1175"/>
        <v>41904</v>
      </c>
      <c r="Y6218" s="104">
        <f t="shared" si="1165"/>
        <v>99.8</v>
      </c>
      <c r="Z6218" t="str">
        <f t="shared" si="1166"/>
        <v>YES</v>
      </c>
      <c r="AA6218" s="104" t="str">
        <f>VLOOKUP(H:H,Table2_ContractType!A:B,2,0)</f>
        <v>Month-to-Month</v>
      </c>
      <c r="AB6218" t="str">
        <f>VLOOKUP(F:F,Table3_PhoneService!A:B,2,0)</f>
        <v>Two or More Lines</v>
      </c>
      <c r="AC6218" t="str">
        <f>VLOOKUP(G:G,Table4_InternetService!A:B,2,0)</f>
        <v>Fiber Optic</v>
      </c>
    </row>
    <row r="6219" spans="1:29">
      <c r="A6219" s="116" t="s">
        <v>4762</v>
      </c>
      <c r="B6219" s="116" t="s">
        <v>9</v>
      </c>
      <c r="C6219" s="116">
        <v>0</v>
      </c>
      <c r="D6219" s="116" t="s">
        <v>5</v>
      </c>
      <c r="E6219" s="116" t="s">
        <v>5</v>
      </c>
      <c r="F6219" s="116">
        <v>2</v>
      </c>
      <c r="G6219" s="116">
        <v>0</v>
      </c>
      <c r="H6219" s="116">
        <v>0</v>
      </c>
      <c r="I6219" s="116" t="s">
        <v>17</v>
      </c>
      <c r="J6219" s="117">
        <v>23.15</v>
      </c>
      <c r="K6219" s="117">
        <v>245.2</v>
      </c>
      <c r="L6219" s="116" t="s">
        <v>4</v>
      </c>
      <c r="M6219" s="127">
        <f t="shared" si="1164"/>
        <v>10.591792656587474</v>
      </c>
      <c r="N6219" s="118">
        <f>mytable_customer_details!$K6219/mytable_customer_details!$J6219</f>
        <v>10.591792656587474</v>
      </c>
      <c r="O6219" s="102">
        <f>mytable_customer_details!$C6219</f>
        <v>0</v>
      </c>
      <c r="P6219" s="115" t="str">
        <f t="shared" si="1167"/>
        <v>False</v>
      </c>
      <c r="Q6219" s="115" t="str">
        <f t="shared" si="1168"/>
        <v>True</v>
      </c>
      <c r="R6219" s="115" t="str">
        <f t="shared" si="1169"/>
        <v>True</v>
      </c>
      <c r="S6219" s="115" t="str">
        <f t="shared" si="1170"/>
        <v>False</v>
      </c>
      <c r="T6219" s="115" t="str">
        <f t="shared" si="1171"/>
        <v>False</v>
      </c>
      <c r="U6219">
        <f t="shared" si="1172"/>
        <v>0</v>
      </c>
      <c r="V6219">
        <f t="shared" si="1173"/>
        <v>0</v>
      </c>
      <c r="W6219">
        <f t="shared" si="1174"/>
        <v>0</v>
      </c>
      <c r="X6219" s="86">
        <f t="shared" si="1175"/>
        <v>43395</v>
      </c>
      <c r="Y6219" s="104">
        <f t="shared" si="1165"/>
        <v>23.149999999999995</v>
      </c>
      <c r="Z6219" t="str">
        <f t="shared" si="1166"/>
        <v>YES</v>
      </c>
      <c r="AA6219" s="104" t="str">
        <f>VLOOKUP(H:H,Table2_ContractType!A:B,2,0)</f>
        <v>Month-to-Month</v>
      </c>
      <c r="AB6219" t="str">
        <f>VLOOKUP(F:F,Table3_PhoneService!A:B,2,0)</f>
        <v>Two or More Lines</v>
      </c>
      <c r="AC6219" t="str">
        <f>VLOOKUP(G:G,Table4_InternetService!A:B,2,0)</f>
        <v>No Internet Service</v>
      </c>
    </row>
    <row r="6220" spans="1:29">
      <c r="A6220" s="119" t="s">
        <v>3970</v>
      </c>
      <c r="B6220" s="119" t="s">
        <v>9</v>
      </c>
      <c r="C6220" s="119">
        <v>0</v>
      </c>
      <c r="D6220" s="119" t="s">
        <v>5</v>
      </c>
      <c r="E6220" s="119" t="s">
        <v>5</v>
      </c>
      <c r="F6220" s="119">
        <v>1</v>
      </c>
      <c r="G6220" s="119">
        <v>1</v>
      </c>
      <c r="H6220" s="119">
        <v>1</v>
      </c>
      <c r="I6220" s="119" t="s">
        <v>13</v>
      </c>
      <c r="J6220" s="120">
        <v>61.35</v>
      </c>
      <c r="K6220" s="120">
        <v>3645.5</v>
      </c>
      <c r="L6220" s="119" t="s">
        <v>5</v>
      </c>
      <c r="M6220" s="127">
        <f t="shared" si="1164"/>
        <v>59.421352893235536</v>
      </c>
      <c r="N6220" s="121">
        <f>mytable_customer_details!$K6220/mytable_customer_details!$J6220</f>
        <v>59.421352893235536</v>
      </c>
      <c r="O6220" s="101">
        <f>mytable_customer_details!$C6220</f>
        <v>0</v>
      </c>
      <c r="P6220" s="115" t="str">
        <f t="shared" si="1167"/>
        <v>False</v>
      </c>
      <c r="Q6220" s="115" t="str">
        <f t="shared" si="1168"/>
        <v>False</v>
      </c>
      <c r="R6220" s="115" t="str">
        <f t="shared" si="1169"/>
        <v>True</v>
      </c>
      <c r="S6220" s="115" t="str">
        <f t="shared" si="1170"/>
        <v>True</v>
      </c>
      <c r="T6220" s="115" t="str">
        <f t="shared" si="1171"/>
        <v>True</v>
      </c>
      <c r="U6220">
        <f t="shared" si="1172"/>
        <v>0</v>
      </c>
      <c r="V6220">
        <f t="shared" si="1173"/>
        <v>0</v>
      </c>
      <c r="W6220">
        <f t="shared" si="1174"/>
        <v>0</v>
      </c>
      <c r="X6220" s="86">
        <f t="shared" si="1175"/>
        <v>41904</v>
      </c>
      <c r="Y6220" s="104">
        <f t="shared" si="1165"/>
        <v>61.349999999999994</v>
      </c>
      <c r="Z6220" t="str">
        <f t="shared" si="1166"/>
        <v>YES</v>
      </c>
      <c r="AA6220" s="104" t="str">
        <f>VLOOKUP(H:H,Table2_ContractType!A:B,2,0)</f>
        <v>1 Year</v>
      </c>
      <c r="AB6220" t="str">
        <f>VLOOKUP(F:F,Table3_PhoneService!A:B,2,0)</f>
        <v>One Line</v>
      </c>
      <c r="AC6220" t="str">
        <f>VLOOKUP(G:G,Table4_InternetService!A:B,2,0)</f>
        <v>DSL</v>
      </c>
    </row>
    <row r="6221" spans="1:29">
      <c r="A6221" s="116" t="s">
        <v>1135</v>
      </c>
      <c r="B6221" s="116" t="s">
        <v>9</v>
      </c>
      <c r="C6221" s="116">
        <v>0</v>
      </c>
      <c r="D6221" s="116" t="s">
        <v>5</v>
      </c>
      <c r="E6221" s="116" t="s">
        <v>5</v>
      </c>
      <c r="F6221" s="116">
        <v>1</v>
      </c>
      <c r="G6221" s="116">
        <v>1</v>
      </c>
      <c r="H6221" s="116">
        <v>0</v>
      </c>
      <c r="I6221" s="116" t="s">
        <v>13</v>
      </c>
      <c r="J6221" s="117">
        <v>49.05</v>
      </c>
      <c r="K6221" s="117">
        <v>593.04999999999995</v>
      </c>
      <c r="L6221" s="116" t="s">
        <v>5</v>
      </c>
      <c r="M6221" s="127">
        <f t="shared" si="1164"/>
        <v>12.09072375127421</v>
      </c>
      <c r="N6221" s="118">
        <f>mytable_customer_details!$K6221/mytable_customer_details!$J6221</f>
        <v>12.09072375127421</v>
      </c>
      <c r="O6221" s="102">
        <f>mytable_customer_details!$C6221</f>
        <v>0</v>
      </c>
      <c r="P6221" s="115" t="str">
        <f t="shared" si="1167"/>
        <v>False</v>
      </c>
      <c r="Q6221" s="115" t="str">
        <f t="shared" si="1168"/>
        <v>False</v>
      </c>
      <c r="R6221" s="115" t="str">
        <f t="shared" si="1169"/>
        <v>True</v>
      </c>
      <c r="S6221" s="115" t="str">
        <f t="shared" si="1170"/>
        <v>True</v>
      </c>
      <c r="T6221" s="115" t="str">
        <f t="shared" si="1171"/>
        <v>True</v>
      </c>
      <c r="U6221">
        <f t="shared" si="1172"/>
        <v>0</v>
      </c>
      <c r="V6221">
        <f t="shared" si="1173"/>
        <v>0</v>
      </c>
      <c r="W6221">
        <f t="shared" si="1174"/>
        <v>0</v>
      </c>
      <c r="X6221" s="86">
        <f t="shared" si="1175"/>
        <v>43334</v>
      </c>
      <c r="Y6221" s="104">
        <f t="shared" si="1165"/>
        <v>49.05</v>
      </c>
      <c r="Z6221" t="str">
        <f t="shared" si="1166"/>
        <v>YES</v>
      </c>
      <c r="AA6221" s="104" t="str">
        <f>VLOOKUP(H:H,Table2_ContractType!A:B,2,0)</f>
        <v>Month-to-Month</v>
      </c>
      <c r="AB6221" t="str">
        <f>VLOOKUP(F:F,Table3_PhoneService!A:B,2,0)</f>
        <v>One Line</v>
      </c>
      <c r="AC6221" t="str">
        <f>VLOOKUP(G:G,Table4_InternetService!A:B,2,0)</f>
        <v>DSL</v>
      </c>
    </row>
    <row r="6222" spans="1:29">
      <c r="A6222" s="119" t="s">
        <v>6876</v>
      </c>
      <c r="B6222" s="119" t="s">
        <v>3</v>
      </c>
      <c r="C6222" s="119">
        <v>0</v>
      </c>
      <c r="D6222" s="119" t="s">
        <v>4</v>
      </c>
      <c r="E6222" s="119" t="s">
        <v>5</v>
      </c>
      <c r="F6222" s="119">
        <v>1</v>
      </c>
      <c r="G6222" s="119">
        <v>1</v>
      </c>
      <c r="H6222" s="119">
        <v>2</v>
      </c>
      <c r="I6222" s="119" t="s">
        <v>10</v>
      </c>
      <c r="J6222" s="120">
        <v>65.5</v>
      </c>
      <c r="K6222" s="120">
        <v>564.35</v>
      </c>
      <c r="L6222" s="119" t="s">
        <v>5</v>
      </c>
      <c r="M6222" s="127">
        <f t="shared" si="1164"/>
        <v>8.616030534351145</v>
      </c>
      <c r="N6222" s="121">
        <f>mytable_customer_details!$K6222/mytable_customer_details!$J6222</f>
        <v>8.616030534351145</v>
      </c>
      <c r="O6222" s="101">
        <f>mytable_customer_details!$C6222</f>
        <v>0</v>
      </c>
      <c r="P6222" s="115" t="str">
        <f t="shared" si="1167"/>
        <v>True</v>
      </c>
      <c r="Q6222" s="115" t="str">
        <f t="shared" si="1168"/>
        <v>False</v>
      </c>
      <c r="R6222" s="115" t="str">
        <f t="shared" si="1169"/>
        <v>True</v>
      </c>
      <c r="S6222" s="115" t="str">
        <f t="shared" si="1170"/>
        <v>True</v>
      </c>
      <c r="T6222" s="115" t="str">
        <f t="shared" si="1171"/>
        <v>True</v>
      </c>
      <c r="U6222">
        <f t="shared" si="1172"/>
        <v>1</v>
      </c>
      <c r="V6222">
        <f t="shared" si="1173"/>
        <v>1</v>
      </c>
      <c r="W6222">
        <f t="shared" si="1174"/>
        <v>0</v>
      </c>
      <c r="X6222" s="86">
        <f t="shared" si="1175"/>
        <v>43456</v>
      </c>
      <c r="Y6222" s="104">
        <f t="shared" si="1165"/>
        <v>65.5</v>
      </c>
      <c r="Z6222" t="str">
        <f t="shared" si="1166"/>
        <v>YES</v>
      </c>
      <c r="AA6222" s="104" t="str">
        <f>VLOOKUP(H:H,Table2_ContractType!A:B,2,0)</f>
        <v>2 Year</v>
      </c>
      <c r="AB6222" t="str">
        <f>VLOOKUP(F:F,Table3_PhoneService!A:B,2,0)</f>
        <v>One Line</v>
      </c>
      <c r="AC6222" t="str">
        <f>VLOOKUP(G:G,Table4_InternetService!A:B,2,0)</f>
        <v>DSL</v>
      </c>
    </row>
    <row r="6223" spans="1:29">
      <c r="A6223" s="116" t="s">
        <v>6664</v>
      </c>
      <c r="B6223" s="116" t="s">
        <v>3</v>
      </c>
      <c r="C6223" s="116">
        <v>0</v>
      </c>
      <c r="D6223" s="116" t="s">
        <v>5</v>
      </c>
      <c r="E6223" s="116" t="s">
        <v>5</v>
      </c>
      <c r="F6223" s="116">
        <v>0</v>
      </c>
      <c r="G6223" s="116">
        <v>1</v>
      </c>
      <c r="H6223" s="116">
        <v>0</v>
      </c>
      <c r="I6223" s="116" t="s">
        <v>10</v>
      </c>
      <c r="J6223" s="117">
        <v>29.75</v>
      </c>
      <c r="K6223" s="117">
        <v>790.7</v>
      </c>
      <c r="L6223" s="116" t="s">
        <v>5</v>
      </c>
      <c r="M6223" s="127">
        <f t="shared" si="1164"/>
        <v>26.578151260504203</v>
      </c>
      <c r="N6223" s="118">
        <f>mytable_customer_details!$K6223/mytable_customer_details!$J6223</f>
        <v>26.578151260504203</v>
      </c>
      <c r="O6223" s="102">
        <f>mytable_customer_details!$C6223</f>
        <v>0</v>
      </c>
      <c r="P6223" s="115" t="str">
        <f t="shared" si="1167"/>
        <v>True</v>
      </c>
      <c r="Q6223" s="115" t="str">
        <f t="shared" si="1168"/>
        <v>False</v>
      </c>
      <c r="R6223" s="115" t="str">
        <f t="shared" si="1169"/>
        <v>False</v>
      </c>
      <c r="S6223" s="115" t="str">
        <f t="shared" si="1170"/>
        <v>True</v>
      </c>
      <c r="T6223" s="115" t="str">
        <f t="shared" si="1171"/>
        <v>False</v>
      </c>
      <c r="U6223">
        <f t="shared" si="1172"/>
        <v>0</v>
      </c>
      <c r="V6223">
        <f t="shared" si="1173"/>
        <v>0</v>
      </c>
      <c r="W6223">
        <f t="shared" si="1174"/>
        <v>0</v>
      </c>
      <c r="X6223" s="86">
        <f t="shared" si="1175"/>
        <v>42908</v>
      </c>
      <c r="Y6223" s="104">
        <f t="shared" si="1165"/>
        <v>29.75</v>
      </c>
      <c r="Z6223" t="str">
        <f t="shared" si="1166"/>
        <v>YES</v>
      </c>
      <c r="AA6223" s="104" t="str">
        <f>VLOOKUP(H:H,Table2_ContractType!A:B,2,0)</f>
        <v>Month-to-Month</v>
      </c>
      <c r="AB6223" t="str">
        <f>VLOOKUP(F:F,Table3_PhoneService!A:B,2,0)</f>
        <v>No Phone Service</v>
      </c>
      <c r="AC6223" t="str">
        <f>VLOOKUP(G:G,Table4_InternetService!A:B,2,0)</f>
        <v>DSL</v>
      </c>
    </row>
    <row r="6224" spans="1:29">
      <c r="A6224" s="119" t="s">
        <v>3793</v>
      </c>
      <c r="B6224" s="119" t="s">
        <v>3</v>
      </c>
      <c r="C6224" s="119">
        <v>0</v>
      </c>
      <c r="D6224" s="119" t="s">
        <v>5</v>
      </c>
      <c r="E6224" s="119" t="s">
        <v>4</v>
      </c>
      <c r="F6224" s="119">
        <v>2</v>
      </c>
      <c r="G6224" s="119">
        <v>2</v>
      </c>
      <c r="H6224" s="119">
        <v>0</v>
      </c>
      <c r="I6224" s="119" t="s">
        <v>7</v>
      </c>
      <c r="J6224" s="120">
        <v>84.05</v>
      </c>
      <c r="K6224" s="120">
        <v>966.55</v>
      </c>
      <c r="L6224" s="119" t="s">
        <v>5</v>
      </c>
      <c r="M6224" s="127">
        <f t="shared" si="1164"/>
        <v>11.499702558001189</v>
      </c>
      <c r="N6224" s="121">
        <f>mytable_customer_details!$K6224/mytable_customer_details!$J6224</f>
        <v>11.499702558001189</v>
      </c>
      <c r="O6224" s="101">
        <f>mytable_customer_details!$C6224</f>
        <v>0</v>
      </c>
      <c r="P6224" s="115" t="str">
        <f t="shared" si="1167"/>
        <v>True</v>
      </c>
      <c r="Q6224" s="115" t="str">
        <f t="shared" si="1168"/>
        <v>False</v>
      </c>
      <c r="R6224" s="115" t="str">
        <f t="shared" si="1169"/>
        <v>True</v>
      </c>
      <c r="S6224" s="115" t="str">
        <f t="shared" si="1170"/>
        <v>True</v>
      </c>
      <c r="T6224" s="115" t="str">
        <f t="shared" si="1171"/>
        <v>True</v>
      </c>
      <c r="U6224">
        <f t="shared" si="1172"/>
        <v>2</v>
      </c>
      <c r="V6224">
        <f t="shared" si="1173"/>
        <v>0</v>
      </c>
      <c r="W6224">
        <f t="shared" si="1174"/>
        <v>1</v>
      </c>
      <c r="X6224" s="86">
        <f t="shared" si="1175"/>
        <v>43365</v>
      </c>
      <c r="Y6224" s="104">
        <f t="shared" si="1165"/>
        <v>84.05</v>
      </c>
      <c r="Z6224" t="str">
        <f t="shared" si="1166"/>
        <v>YES</v>
      </c>
      <c r="AA6224" s="104" t="str">
        <f>VLOOKUP(H:H,Table2_ContractType!A:B,2,0)</f>
        <v>Month-to-Month</v>
      </c>
      <c r="AB6224" t="str">
        <f>VLOOKUP(F:F,Table3_PhoneService!A:B,2,0)</f>
        <v>Two or More Lines</v>
      </c>
      <c r="AC6224" t="str">
        <f>VLOOKUP(G:G,Table4_InternetService!A:B,2,0)</f>
        <v>Fiber Optic</v>
      </c>
    </row>
    <row r="6225" spans="1:29">
      <c r="A6225" s="116" t="s">
        <v>1298</v>
      </c>
      <c r="B6225" s="116" t="s">
        <v>3</v>
      </c>
      <c r="C6225" s="116">
        <v>0</v>
      </c>
      <c r="D6225" s="116" t="s">
        <v>4</v>
      </c>
      <c r="E6225" s="116" t="s">
        <v>4</v>
      </c>
      <c r="F6225" s="116">
        <v>2</v>
      </c>
      <c r="G6225" s="116">
        <v>2</v>
      </c>
      <c r="H6225" s="116">
        <v>0</v>
      </c>
      <c r="I6225" s="116" t="s">
        <v>7</v>
      </c>
      <c r="J6225" s="117">
        <v>107.5</v>
      </c>
      <c r="K6225" s="117">
        <v>3242.5</v>
      </c>
      <c r="L6225" s="116" t="s">
        <v>5</v>
      </c>
      <c r="M6225" s="127">
        <f t="shared" si="1164"/>
        <v>30.162790697674417</v>
      </c>
      <c r="N6225" s="118">
        <f>mytable_customer_details!$K6225/mytable_customer_details!$J6225</f>
        <v>30.162790697674417</v>
      </c>
      <c r="O6225" s="102">
        <f>mytable_customer_details!$C6225</f>
        <v>0</v>
      </c>
      <c r="P6225" s="115" t="str">
        <f t="shared" si="1167"/>
        <v>True</v>
      </c>
      <c r="Q6225" s="115" t="str">
        <f t="shared" si="1168"/>
        <v>False</v>
      </c>
      <c r="R6225" s="115" t="str">
        <f t="shared" si="1169"/>
        <v>True</v>
      </c>
      <c r="S6225" s="115" t="str">
        <f t="shared" si="1170"/>
        <v>True</v>
      </c>
      <c r="T6225" s="115" t="str">
        <f t="shared" si="1171"/>
        <v>True</v>
      </c>
      <c r="U6225">
        <f t="shared" si="1172"/>
        <v>3</v>
      </c>
      <c r="V6225">
        <f t="shared" si="1173"/>
        <v>1</v>
      </c>
      <c r="W6225">
        <f t="shared" si="1174"/>
        <v>1</v>
      </c>
      <c r="X6225" s="86">
        <f t="shared" si="1175"/>
        <v>42788</v>
      </c>
      <c r="Y6225" s="104">
        <f t="shared" si="1165"/>
        <v>107.5</v>
      </c>
      <c r="Z6225" t="str">
        <f t="shared" si="1166"/>
        <v>YES</v>
      </c>
      <c r="AA6225" s="104" t="str">
        <f>VLOOKUP(H:H,Table2_ContractType!A:B,2,0)</f>
        <v>Month-to-Month</v>
      </c>
      <c r="AB6225" t="str">
        <f>VLOOKUP(F:F,Table3_PhoneService!A:B,2,0)</f>
        <v>Two or More Lines</v>
      </c>
      <c r="AC6225" t="str">
        <f>VLOOKUP(G:G,Table4_InternetService!A:B,2,0)</f>
        <v>Fiber Optic</v>
      </c>
    </row>
    <row r="6226" spans="1:29">
      <c r="A6226" s="119" t="s">
        <v>2950</v>
      </c>
      <c r="B6226" s="119" t="s">
        <v>9</v>
      </c>
      <c r="C6226" s="119">
        <v>1</v>
      </c>
      <c r="D6226" s="119" t="s">
        <v>5</v>
      </c>
      <c r="E6226" s="119" t="s">
        <v>5</v>
      </c>
      <c r="F6226" s="119">
        <v>1</v>
      </c>
      <c r="G6226" s="119">
        <v>2</v>
      </c>
      <c r="H6226" s="119">
        <v>0</v>
      </c>
      <c r="I6226" s="119" t="s">
        <v>10</v>
      </c>
      <c r="J6226" s="120">
        <v>83.8</v>
      </c>
      <c r="K6226" s="120">
        <v>1029.75</v>
      </c>
      <c r="L6226" s="119" t="s">
        <v>4</v>
      </c>
      <c r="M6226" s="127">
        <f t="shared" si="1164"/>
        <v>12.288186157517901</v>
      </c>
      <c r="N6226" s="121">
        <f>mytable_customer_details!$K6226/mytable_customer_details!$J6226</f>
        <v>12.288186157517901</v>
      </c>
      <c r="O6226" s="101">
        <f>mytable_customer_details!$C6226</f>
        <v>1</v>
      </c>
      <c r="P6226" s="115" t="str">
        <f t="shared" si="1167"/>
        <v>False</v>
      </c>
      <c r="Q6226" s="115" t="str">
        <f t="shared" si="1168"/>
        <v>True</v>
      </c>
      <c r="R6226" s="115" t="str">
        <f t="shared" si="1169"/>
        <v>True</v>
      </c>
      <c r="S6226" s="115" t="str">
        <f t="shared" si="1170"/>
        <v>True</v>
      </c>
      <c r="T6226" s="115" t="str">
        <f t="shared" si="1171"/>
        <v>True</v>
      </c>
      <c r="U6226">
        <f t="shared" si="1172"/>
        <v>0</v>
      </c>
      <c r="V6226">
        <f t="shared" si="1173"/>
        <v>0</v>
      </c>
      <c r="W6226">
        <f t="shared" si="1174"/>
        <v>0</v>
      </c>
      <c r="X6226" s="86">
        <f t="shared" si="1175"/>
        <v>43334</v>
      </c>
      <c r="Y6226" s="104">
        <f t="shared" si="1165"/>
        <v>83.8</v>
      </c>
      <c r="Z6226" t="str">
        <f t="shared" si="1166"/>
        <v>YES</v>
      </c>
      <c r="AA6226" s="104" t="str">
        <f>VLOOKUP(H:H,Table2_ContractType!A:B,2,0)</f>
        <v>Month-to-Month</v>
      </c>
      <c r="AB6226" t="str">
        <f>VLOOKUP(F:F,Table3_PhoneService!A:B,2,0)</f>
        <v>One Line</v>
      </c>
      <c r="AC6226" t="str">
        <f>VLOOKUP(G:G,Table4_InternetService!A:B,2,0)</f>
        <v>Fiber Optic</v>
      </c>
    </row>
    <row r="6227" spans="1:29">
      <c r="A6227" s="116" t="s">
        <v>3859</v>
      </c>
      <c r="B6227" s="116" t="s">
        <v>3</v>
      </c>
      <c r="C6227" s="116">
        <v>0</v>
      </c>
      <c r="D6227" s="116" t="s">
        <v>5</v>
      </c>
      <c r="E6227" s="116" t="s">
        <v>5</v>
      </c>
      <c r="F6227" s="116">
        <v>1</v>
      </c>
      <c r="G6227" s="116">
        <v>1</v>
      </c>
      <c r="H6227" s="116">
        <v>0</v>
      </c>
      <c r="I6227" s="116" t="s">
        <v>10</v>
      </c>
      <c r="J6227" s="117">
        <v>49.2</v>
      </c>
      <c r="K6227" s="117">
        <v>103.7</v>
      </c>
      <c r="L6227" s="116" t="s">
        <v>5</v>
      </c>
      <c r="M6227" s="127">
        <f t="shared" si="1164"/>
        <v>2.1077235772357721</v>
      </c>
      <c r="N6227" s="118">
        <f>mytable_customer_details!$K6227/mytable_customer_details!$J6227</f>
        <v>2.1077235772357721</v>
      </c>
      <c r="O6227" s="102">
        <f>mytable_customer_details!$C6227</f>
        <v>0</v>
      </c>
      <c r="P6227" s="115" t="str">
        <f t="shared" si="1167"/>
        <v>True</v>
      </c>
      <c r="Q6227" s="115" t="str">
        <f t="shared" si="1168"/>
        <v>False</v>
      </c>
      <c r="R6227" s="115" t="str">
        <f t="shared" si="1169"/>
        <v>True</v>
      </c>
      <c r="S6227" s="115" t="str">
        <f t="shared" si="1170"/>
        <v>True</v>
      </c>
      <c r="T6227" s="115" t="str">
        <f t="shared" si="1171"/>
        <v>True</v>
      </c>
      <c r="U6227">
        <f t="shared" si="1172"/>
        <v>0</v>
      </c>
      <c r="V6227">
        <f t="shared" si="1173"/>
        <v>0</v>
      </c>
      <c r="W6227">
        <f t="shared" si="1174"/>
        <v>0</v>
      </c>
      <c r="X6227" s="86">
        <f t="shared" si="1175"/>
        <v>43638</v>
      </c>
      <c r="Y6227" s="104">
        <f t="shared" si="1165"/>
        <v>49.20000000000001</v>
      </c>
      <c r="Z6227" t="str">
        <f t="shared" si="1166"/>
        <v>YES</v>
      </c>
      <c r="AA6227" s="104" t="str">
        <f>VLOOKUP(H:H,Table2_ContractType!A:B,2,0)</f>
        <v>Month-to-Month</v>
      </c>
      <c r="AB6227" t="str">
        <f>VLOOKUP(F:F,Table3_PhoneService!A:B,2,0)</f>
        <v>One Line</v>
      </c>
      <c r="AC6227" t="str">
        <f>VLOOKUP(G:G,Table4_InternetService!A:B,2,0)</f>
        <v>DSL</v>
      </c>
    </row>
    <row r="6228" spans="1:29">
      <c r="A6228" s="119" t="s">
        <v>3257</v>
      </c>
      <c r="B6228" s="119" t="s">
        <v>9</v>
      </c>
      <c r="C6228" s="119">
        <v>0</v>
      </c>
      <c r="D6228" s="119" t="s">
        <v>5</v>
      </c>
      <c r="E6228" s="119" t="s">
        <v>5</v>
      </c>
      <c r="F6228" s="119">
        <v>1</v>
      </c>
      <c r="G6228" s="119">
        <v>1</v>
      </c>
      <c r="H6228" s="119">
        <v>0</v>
      </c>
      <c r="I6228" s="119" t="s">
        <v>10</v>
      </c>
      <c r="J6228" s="120">
        <v>55.15</v>
      </c>
      <c r="K6228" s="120">
        <v>159.15</v>
      </c>
      <c r="L6228" s="119" t="s">
        <v>4</v>
      </c>
      <c r="M6228" s="127">
        <f t="shared" si="1164"/>
        <v>2.8857660924750683</v>
      </c>
      <c r="N6228" s="121">
        <f>mytable_customer_details!$K6228/mytable_customer_details!$J6228</f>
        <v>2.8857660924750683</v>
      </c>
      <c r="O6228" s="101">
        <f>mytable_customer_details!$C6228</f>
        <v>0</v>
      </c>
      <c r="P6228" s="115" t="str">
        <f t="shared" si="1167"/>
        <v>False</v>
      </c>
      <c r="Q6228" s="115" t="str">
        <f t="shared" si="1168"/>
        <v>True</v>
      </c>
      <c r="R6228" s="115" t="str">
        <f t="shared" si="1169"/>
        <v>True</v>
      </c>
      <c r="S6228" s="115" t="str">
        <f t="shared" si="1170"/>
        <v>True</v>
      </c>
      <c r="T6228" s="115" t="str">
        <f t="shared" si="1171"/>
        <v>True</v>
      </c>
      <c r="U6228">
        <f t="shared" si="1172"/>
        <v>0</v>
      </c>
      <c r="V6228">
        <f t="shared" si="1173"/>
        <v>0</v>
      </c>
      <c r="W6228">
        <f t="shared" si="1174"/>
        <v>0</v>
      </c>
      <c r="X6228" s="86">
        <f t="shared" si="1175"/>
        <v>43638</v>
      </c>
      <c r="Y6228" s="104">
        <f t="shared" si="1165"/>
        <v>55.15</v>
      </c>
      <c r="Z6228" t="str">
        <f t="shared" si="1166"/>
        <v>YES</v>
      </c>
      <c r="AA6228" s="104" t="str">
        <f>VLOOKUP(H:H,Table2_ContractType!A:B,2,0)</f>
        <v>Month-to-Month</v>
      </c>
      <c r="AB6228" t="str">
        <f>VLOOKUP(F:F,Table3_PhoneService!A:B,2,0)</f>
        <v>One Line</v>
      </c>
      <c r="AC6228" t="str">
        <f>VLOOKUP(G:G,Table4_InternetService!A:B,2,0)</f>
        <v>DSL</v>
      </c>
    </row>
    <row r="6229" spans="1:29">
      <c r="A6229" s="116" t="s">
        <v>1161</v>
      </c>
      <c r="B6229" s="116" t="s">
        <v>3</v>
      </c>
      <c r="C6229" s="116">
        <v>0</v>
      </c>
      <c r="D6229" s="116" t="s">
        <v>5</v>
      </c>
      <c r="E6229" s="116" t="s">
        <v>5</v>
      </c>
      <c r="F6229" s="116">
        <v>0</v>
      </c>
      <c r="G6229" s="116">
        <v>1</v>
      </c>
      <c r="H6229" s="116">
        <v>0</v>
      </c>
      <c r="I6229" s="116" t="s">
        <v>7</v>
      </c>
      <c r="J6229" s="117">
        <v>40.35</v>
      </c>
      <c r="K6229" s="117">
        <v>1677.85</v>
      </c>
      <c r="L6229" s="116" t="s">
        <v>5</v>
      </c>
      <c r="M6229" s="127">
        <f t="shared" si="1164"/>
        <v>41.582403965303591</v>
      </c>
      <c r="N6229" s="118">
        <f>mytable_customer_details!$K6229/mytable_customer_details!$J6229</f>
        <v>41.582403965303591</v>
      </c>
      <c r="O6229" s="102">
        <f>mytable_customer_details!$C6229</f>
        <v>0</v>
      </c>
      <c r="P6229" s="115" t="str">
        <f t="shared" si="1167"/>
        <v>True</v>
      </c>
      <c r="Q6229" s="115" t="str">
        <f t="shared" si="1168"/>
        <v>False</v>
      </c>
      <c r="R6229" s="115" t="str">
        <f t="shared" si="1169"/>
        <v>False</v>
      </c>
      <c r="S6229" s="115" t="str">
        <f t="shared" si="1170"/>
        <v>True</v>
      </c>
      <c r="T6229" s="115" t="str">
        <f t="shared" si="1171"/>
        <v>False</v>
      </c>
      <c r="U6229">
        <f t="shared" si="1172"/>
        <v>0</v>
      </c>
      <c r="V6229">
        <f t="shared" si="1173"/>
        <v>0</v>
      </c>
      <c r="W6229">
        <f t="shared" si="1174"/>
        <v>0</v>
      </c>
      <c r="X6229" s="86">
        <f t="shared" si="1175"/>
        <v>42451</v>
      </c>
      <c r="Y6229" s="104">
        <f t="shared" si="1165"/>
        <v>40.35</v>
      </c>
      <c r="Z6229" t="str">
        <f t="shared" si="1166"/>
        <v>YES</v>
      </c>
      <c r="AA6229" s="104" t="str">
        <f>VLOOKUP(H:H,Table2_ContractType!A:B,2,0)</f>
        <v>Month-to-Month</v>
      </c>
      <c r="AB6229" t="str">
        <f>VLOOKUP(F:F,Table3_PhoneService!A:B,2,0)</f>
        <v>No Phone Service</v>
      </c>
      <c r="AC6229" t="str">
        <f>VLOOKUP(G:G,Table4_InternetService!A:B,2,0)</f>
        <v>DSL</v>
      </c>
    </row>
    <row r="6230" spans="1:29">
      <c r="A6230" s="119" t="s">
        <v>5163</v>
      </c>
      <c r="B6230" s="119" t="s">
        <v>3</v>
      </c>
      <c r="C6230" s="119">
        <v>0</v>
      </c>
      <c r="D6230" s="119" t="s">
        <v>4</v>
      </c>
      <c r="E6230" s="119" t="s">
        <v>4</v>
      </c>
      <c r="F6230" s="119">
        <v>2</v>
      </c>
      <c r="G6230" s="119">
        <v>0</v>
      </c>
      <c r="H6230" s="119">
        <v>2</v>
      </c>
      <c r="I6230" s="119" t="s">
        <v>17</v>
      </c>
      <c r="J6230" s="120">
        <v>25.65</v>
      </c>
      <c r="K6230" s="120">
        <v>1388</v>
      </c>
      <c r="L6230" s="119" t="s">
        <v>5</v>
      </c>
      <c r="M6230" s="127">
        <f t="shared" si="1164"/>
        <v>54.113060428849906</v>
      </c>
      <c r="N6230" s="121">
        <f>mytable_customer_details!$K6230/mytable_customer_details!$J6230</f>
        <v>54.113060428849906</v>
      </c>
      <c r="O6230" s="101">
        <f>mytable_customer_details!$C6230</f>
        <v>0</v>
      </c>
      <c r="P6230" s="115" t="str">
        <f t="shared" si="1167"/>
        <v>True</v>
      </c>
      <c r="Q6230" s="115" t="str">
        <f t="shared" si="1168"/>
        <v>False</v>
      </c>
      <c r="R6230" s="115" t="str">
        <f t="shared" si="1169"/>
        <v>True</v>
      </c>
      <c r="S6230" s="115" t="str">
        <f t="shared" si="1170"/>
        <v>False</v>
      </c>
      <c r="T6230" s="115" t="str">
        <f t="shared" si="1171"/>
        <v>False</v>
      </c>
      <c r="U6230">
        <f t="shared" si="1172"/>
        <v>3</v>
      </c>
      <c r="V6230">
        <f t="shared" si="1173"/>
        <v>1</v>
      </c>
      <c r="W6230">
        <f t="shared" si="1174"/>
        <v>1</v>
      </c>
      <c r="X6230" s="86">
        <f t="shared" si="1175"/>
        <v>42057</v>
      </c>
      <c r="Y6230" s="104">
        <f t="shared" si="1165"/>
        <v>25.65</v>
      </c>
      <c r="Z6230" t="str">
        <f t="shared" si="1166"/>
        <v>YES</v>
      </c>
      <c r="AA6230" s="104" t="str">
        <f>VLOOKUP(H:H,Table2_ContractType!A:B,2,0)</f>
        <v>2 Year</v>
      </c>
      <c r="AB6230" t="str">
        <f>VLOOKUP(F:F,Table3_PhoneService!A:B,2,0)</f>
        <v>Two or More Lines</v>
      </c>
      <c r="AC6230" t="str">
        <f>VLOOKUP(G:G,Table4_InternetService!A:B,2,0)</f>
        <v>No Internet Service</v>
      </c>
    </row>
    <row r="6231" spans="1:29">
      <c r="A6231" s="116" t="s">
        <v>4529</v>
      </c>
      <c r="B6231" s="116" t="s">
        <v>9</v>
      </c>
      <c r="C6231" s="116">
        <v>1</v>
      </c>
      <c r="D6231" s="116" t="s">
        <v>5</v>
      </c>
      <c r="E6231" s="116" t="s">
        <v>5</v>
      </c>
      <c r="F6231" s="116">
        <v>2</v>
      </c>
      <c r="G6231" s="116">
        <v>2</v>
      </c>
      <c r="H6231" s="116">
        <v>0</v>
      </c>
      <c r="I6231" s="116" t="s">
        <v>7</v>
      </c>
      <c r="J6231" s="117">
        <v>81.25</v>
      </c>
      <c r="K6231" s="117">
        <v>585.95000000000005</v>
      </c>
      <c r="L6231" s="116" t="s">
        <v>4</v>
      </c>
      <c r="M6231" s="127">
        <f t="shared" si="1164"/>
        <v>7.2116923076923083</v>
      </c>
      <c r="N6231" s="118">
        <f>mytable_customer_details!$K6231/mytable_customer_details!$J6231</f>
        <v>7.2116923076923083</v>
      </c>
      <c r="O6231" s="102">
        <f>mytable_customer_details!$C6231</f>
        <v>1</v>
      </c>
      <c r="P6231" s="115" t="str">
        <f t="shared" si="1167"/>
        <v>False</v>
      </c>
      <c r="Q6231" s="115" t="str">
        <f t="shared" si="1168"/>
        <v>True</v>
      </c>
      <c r="R6231" s="115" t="str">
        <f t="shared" si="1169"/>
        <v>True</v>
      </c>
      <c r="S6231" s="115" t="str">
        <f t="shared" si="1170"/>
        <v>True</v>
      </c>
      <c r="T6231" s="115" t="str">
        <f t="shared" si="1171"/>
        <v>True</v>
      </c>
      <c r="U6231">
        <f t="shared" si="1172"/>
        <v>0</v>
      </c>
      <c r="V6231">
        <f t="shared" si="1173"/>
        <v>0</v>
      </c>
      <c r="W6231">
        <f t="shared" si="1174"/>
        <v>0</v>
      </c>
      <c r="X6231" s="86">
        <f t="shared" si="1175"/>
        <v>43487</v>
      </c>
      <c r="Y6231" s="104">
        <f t="shared" si="1165"/>
        <v>81.25</v>
      </c>
      <c r="Z6231" t="str">
        <f t="shared" si="1166"/>
        <v>YES</v>
      </c>
      <c r="AA6231" s="104" t="str">
        <f>VLOOKUP(H:H,Table2_ContractType!A:B,2,0)</f>
        <v>Month-to-Month</v>
      </c>
      <c r="AB6231" t="str">
        <f>VLOOKUP(F:F,Table3_PhoneService!A:B,2,0)</f>
        <v>Two or More Lines</v>
      </c>
      <c r="AC6231" t="str">
        <f>VLOOKUP(G:G,Table4_InternetService!A:B,2,0)</f>
        <v>Fiber Optic</v>
      </c>
    </row>
    <row r="6232" spans="1:29">
      <c r="A6232" s="119" t="s">
        <v>3122</v>
      </c>
      <c r="B6232" s="119" t="s">
        <v>9</v>
      </c>
      <c r="C6232" s="119">
        <v>0</v>
      </c>
      <c r="D6232" s="119" t="s">
        <v>4</v>
      </c>
      <c r="E6232" s="119" t="s">
        <v>4</v>
      </c>
      <c r="F6232" s="119">
        <v>2</v>
      </c>
      <c r="G6232" s="119">
        <v>2</v>
      </c>
      <c r="H6232" s="119">
        <v>2</v>
      </c>
      <c r="I6232" s="119" t="s">
        <v>7</v>
      </c>
      <c r="J6232" s="120">
        <v>103.4</v>
      </c>
      <c r="K6232" s="120">
        <v>7372.65</v>
      </c>
      <c r="L6232" s="119" t="s">
        <v>4</v>
      </c>
      <c r="M6232" s="127">
        <f t="shared" si="1164"/>
        <v>71.302224371373299</v>
      </c>
      <c r="N6232" s="121">
        <f>mytable_customer_details!$K6232/mytable_customer_details!$J6232</f>
        <v>71.302224371373299</v>
      </c>
      <c r="O6232" s="101">
        <f>mytable_customer_details!$C6232</f>
        <v>0</v>
      </c>
      <c r="P6232" s="115" t="str">
        <f t="shared" si="1167"/>
        <v>False</v>
      </c>
      <c r="Q6232" s="115" t="str">
        <f t="shared" si="1168"/>
        <v>True</v>
      </c>
      <c r="R6232" s="115" t="str">
        <f t="shared" si="1169"/>
        <v>True</v>
      </c>
      <c r="S6232" s="115" t="str">
        <f t="shared" si="1170"/>
        <v>True</v>
      </c>
      <c r="T6232" s="115" t="str">
        <f t="shared" si="1171"/>
        <v>True</v>
      </c>
      <c r="U6232">
        <f t="shared" si="1172"/>
        <v>3</v>
      </c>
      <c r="V6232">
        <f t="shared" si="1173"/>
        <v>1</v>
      </c>
      <c r="W6232">
        <f t="shared" si="1174"/>
        <v>1</v>
      </c>
      <c r="X6232" s="86">
        <f t="shared" si="1175"/>
        <v>41539</v>
      </c>
      <c r="Y6232" s="104">
        <f t="shared" si="1165"/>
        <v>103.4</v>
      </c>
      <c r="Z6232" t="str">
        <f t="shared" si="1166"/>
        <v>YES</v>
      </c>
      <c r="AA6232" s="104" t="str">
        <f>VLOOKUP(H:H,Table2_ContractType!A:B,2,0)</f>
        <v>2 Year</v>
      </c>
      <c r="AB6232" t="str">
        <f>VLOOKUP(F:F,Table3_PhoneService!A:B,2,0)</f>
        <v>Two or More Lines</v>
      </c>
      <c r="AC6232" t="str">
        <f>VLOOKUP(G:G,Table4_InternetService!A:B,2,0)</f>
        <v>Fiber Optic</v>
      </c>
    </row>
    <row r="6233" spans="1:29">
      <c r="A6233" s="116" t="s">
        <v>3123</v>
      </c>
      <c r="B6233" s="116" t="s">
        <v>9</v>
      </c>
      <c r="C6233" s="116">
        <v>0</v>
      </c>
      <c r="D6233" s="116" t="s">
        <v>4</v>
      </c>
      <c r="E6233" s="116" t="s">
        <v>5</v>
      </c>
      <c r="F6233" s="116">
        <v>2</v>
      </c>
      <c r="G6233" s="116">
        <v>2</v>
      </c>
      <c r="H6233" s="116">
        <v>2</v>
      </c>
      <c r="I6233" s="116" t="s">
        <v>13</v>
      </c>
      <c r="J6233" s="117">
        <v>100.55</v>
      </c>
      <c r="K6233" s="117">
        <v>7325.1</v>
      </c>
      <c r="L6233" s="116" t="s">
        <v>5</v>
      </c>
      <c r="M6233" s="127">
        <f t="shared" si="1164"/>
        <v>72.850323222277481</v>
      </c>
      <c r="N6233" s="118">
        <f>mytable_customer_details!$K6233/mytable_customer_details!$J6233</f>
        <v>72.850323222277481</v>
      </c>
      <c r="O6233" s="102">
        <f>mytable_customer_details!$C6233</f>
        <v>0</v>
      </c>
      <c r="P6233" s="115" t="str">
        <f t="shared" si="1167"/>
        <v>False</v>
      </c>
      <c r="Q6233" s="115" t="str">
        <f t="shared" si="1168"/>
        <v>False</v>
      </c>
      <c r="R6233" s="115" t="str">
        <f t="shared" si="1169"/>
        <v>True</v>
      </c>
      <c r="S6233" s="115" t="str">
        <f t="shared" si="1170"/>
        <v>True</v>
      </c>
      <c r="T6233" s="115" t="str">
        <f t="shared" si="1171"/>
        <v>True</v>
      </c>
      <c r="U6233">
        <f t="shared" si="1172"/>
        <v>1</v>
      </c>
      <c r="V6233">
        <f t="shared" si="1173"/>
        <v>1</v>
      </c>
      <c r="W6233">
        <f t="shared" si="1174"/>
        <v>0</v>
      </c>
      <c r="X6233" s="86">
        <f t="shared" si="1175"/>
        <v>41508</v>
      </c>
      <c r="Y6233" s="104">
        <f t="shared" si="1165"/>
        <v>100.55</v>
      </c>
      <c r="Z6233" t="str">
        <f t="shared" si="1166"/>
        <v>YES</v>
      </c>
      <c r="AA6233" s="104" t="str">
        <f>VLOOKUP(H:H,Table2_ContractType!A:B,2,0)</f>
        <v>2 Year</v>
      </c>
      <c r="AB6233" t="str">
        <f>VLOOKUP(F:F,Table3_PhoneService!A:B,2,0)</f>
        <v>Two or More Lines</v>
      </c>
      <c r="AC6233" t="str">
        <f>VLOOKUP(G:G,Table4_InternetService!A:B,2,0)</f>
        <v>Fiber Optic</v>
      </c>
    </row>
    <row r="6234" spans="1:29">
      <c r="A6234" s="119" t="s">
        <v>940</v>
      </c>
      <c r="B6234" s="119" t="s">
        <v>3</v>
      </c>
      <c r="C6234" s="119">
        <v>0</v>
      </c>
      <c r="D6234" s="119" t="s">
        <v>4</v>
      </c>
      <c r="E6234" s="119" t="s">
        <v>4</v>
      </c>
      <c r="F6234" s="119">
        <v>1</v>
      </c>
      <c r="G6234" s="119">
        <v>2</v>
      </c>
      <c r="H6234" s="119">
        <v>1</v>
      </c>
      <c r="I6234" s="119" t="s">
        <v>7</v>
      </c>
      <c r="J6234" s="120">
        <v>86.45</v>
      </c>
      <c r="K6234" s="120">
        <v>2538.0500000000002</v>
      </c>
      <c r="L6234" s="119" t="s">
        <v>5</v>
      </c>
      <c r="M6234" s="127">
        <f t="shared" si="1164"/>
        <v>29.358588779641412</v>
      </c>
      <c r="N6234" s="121">
        <f>mytable_customer_details!$K6234/mytable_customer_details!$J6234</f>
        <v>29.358588779641412</v>
      </c>
      <c r="O6234" s="101">
        <f>mytable_customer_details!$C6234</f>
        <v>0</v>
      </c>
      <c r="P6234" s="115" t="str">
        <f t="shared" si="1167"/>
        <v>True</v>
      </c>
      <c r="Q6234" s="115" t="str">
        <f t="shared" si="1168"/>
        <v>False</v>
      </c>
      <c r="R6234" s="115" t="str">
        <f t="shared" si="1169"/>
        <v>True</v>
      </c>
      <c r="S6234" s="115" t="str">
        <f t="shared" si="1170"/>
        <v>True</v>
      </c>
      <c r="T6234" s="115" t="str">
        <f t="shared" si="1171"/>
        <v>True</v>
      </c>
      <c r="U6234">
        <f t="shared" si="1172"/>
        <v>3</v>
      </c>
      <c r="V6234">
        <f t="shared" si="1173"/>
        <v>1</v>
      </c>
      <c r="W6234">
        <f t="shared" si="1174"/>
        <v>1</v>
      </c>
      <c r="X6234" s="86">
        <f t="shared" si="1175"/>
        <v>42816</v>
      </c>
      <c r="Y6234" s="104">
        <f t="shared" si="1165"/>
        <v>86.45</v>
      </c>
      <c r="Z6234" t="str">
        <f t="shared" si="1166"/>
        <v>YES</v>
      </c>
      <c r="AA6234" s="104" t="str">
        <f>VLOOKUP(H:H,Table2_ContractType!A:B,2,0)</f>
        <v>1 Year</v>
      </c>
      <c r="AB6234" t="str">
        <f>VLOOKUP(F:F,Table3_PhoneService!A:B,2,0)</f>
        <v>One Line</v>
      </c>
      <c r="AC6234" t="str">
        <f>VLOOKUP(G:G,Table4_InternetService!A:B,2,0)</f>
        <v>Fiber Optic</v>
      </c>
    </row>
    <row r="6235" spans="1:29">
      <c r="A6235" s="116" t="s">
        <v>4290</v>
      </c>
      <c r="B6235" s="116" t="s">
        <v>9</v>
      </c>
      <c r="C6235" s="116">
        <v>0</v>
      </c>
      <c r="D6235" s="116" t="s">
        <v>4</v>
      </c>
      <c r="E6235" s="116" t="s">
        <v>4</v>
      </c>
      <c r="F6235" s="116">
        <v>2</v>
      </c>
      <c r="G6235" s="116">
        <v>0</v>
      </c>
      <c r="H6235" s="116">
        <v>0</v>
      </c>
      <c r="I6235" s="116" t="s">
        <v>13</v>
      </c>
      <c r="J6235" s="117">
        <v>25.4</v>
      </c>
      <c r="K6235" s="117">
        <v>546.85</v>
      </c>
      <c r="L6235" s="116" t="s">
        <v>5</v>
      </c>
      <c r="M6235" s="127">
        <f t="shared" si="1164"/>
        <v>21.529527559055119</v>
      </c>
      <c r="N6235" s="118">
        <f>mytable_customer_details!$K6235/mytable_customer_details!$J6235</f>
        <v>21.529527559055119</v>
      </c>
      <c r="O6235" s="102">
        <f>mytable_customer_details!$C6235</f>
        <v>0</v>
      </c>
      <c r="P6235" s="115" t="str">
        <f t="shared" si="1167"/>
        <v>False</v>
      </c>
      <c r="Q6235" s="115" t="str">
        <f t="shared" si="1168"/>
        <v>False</v>
      </c>
      <c r="R6235" s="115" t="str">
        <f t="shared" si="1169"/>
        <v>True</v>
      </c>
      <c r="S6235" s="115" t="str">
        <f t="shared" si="1170"/>
        <v>False</v>
      </c>
      <c r="T6235" s="115" t="str">
        <f t="shared" si="1171"/>
        <v>False</v>
      </c>
      <c r="U6235">
        <f t="shared" si="1172"/>
        <v>3</v>
      </c>
      <c r="V6235">
        <f t="shared" si="1173"/>
        <v>1</v>
      </c>
      <c r="W6235">
        <f t="shared" si="1174"/>
        <v>1</v>
      </c>
      <c r="X6235" s="86">
        <f t="shared" si="1175"/>
        <v>43061</v>
      </c>
      <c r="Y6235" s="104">
        <f t="shared" si="1165"/>
        <v>25.400000000000002</v>
      </c>
      <c r="Z6235" t="str">
        <f t="shared" si="1166"/>
        <v>YES</v>
      </c>
      <c r="AA6235" s="104" t="str">
        <f>VLOOKUP(H:H,Table2_ContractType!A:B,2,0)</f>
        <v>Month-to-Month</v>
      </c>
      <c r="AB6235" t="str">
        <f>VLOOKUP(F:F,Table3_PhoneService!A:B,2,0)</f>
        <v>Two or More Lines</v>
      </c>
      <c r="AC6235" t="str">
        <f>VLOOKUP(G:G,Table4_InternetService!A:B,2,0)</f>
        <v>No Internet Service</v>
      </c>
    </row>
    <row r="6236" spans="1:29">
      <c r="A6236" s="119" t="s">
        <v>3682</v>
      </c>
      <c r="B6236" s="119" t="s">
        <v>3</v>
      </c>
      <c r="C6236" s="119">
        <v>0</v>
      </c>
      <c r="D6236" s="119" t="s">
        <v>5</v>
      </c>
      <c r="E6236" s="119" t="s">
        <v>5</v>
      </c>
      <c r="F6236" s="119">
        <v>2</v>
      </c>
      <c r="G6236" s="119">
        <v>2</v>
      </c>
      <c r="H6236" s="119">
        <v>0</v>
      </c>
      <c r="I6236" s="119" t="s">
        <v>7</v>
      </c>
      <c r="J6236" s="120">
        <v>75.099999999999994</v>
      </c>
      <c r="K6236" s="120">
        <v>75.099999999999994</v>
      </c>
      <c r="L6236" s="119" t="s">
        <v>4</v>
      </c>
      <c r="M6236" s="127">
        <f t="shared" si="1164"/>
        <v>1</v>
      </c>
      <c r="N6236" s="121">
        <f>mytable_customer_details!$K6236/mytable_customer_details!$J6236</f>
        <v>1</v>
      </c>
      <c r="O6236" s="101">
        <f>mytable_customer_details!$C6236</f>
        <v>0</v>
      </c>
      <c r="P6236" s="115" t="str">
        <f t="shared" si="1167"/>
        <v>True</v>
      </c>
      <c r="Q6236" s="115" t="str">
        <f t="shared" si="1168"/>
        <v>True</v>
      </c>
      <c r="R6236" s="115" t="str">
        <f t="shared" si="1169"/>
        <v>True</v>
      </c>
      <c r="S6236" s="115" t="str">
        <f t="shared" si="1170"/>
        <v>True</v>
      </c>
      <c r="T6236" s="115" t="str">
        <f t="shared" si="1171"/>
        <v>True</v>
      </c>
      <c r="U6236">
        <f t="shared" si="1172"/>
        <v>0</v>
      </c>
      <c r="V6236">
        <f t="shared" si="1173"/>
        <v>0</v>
      </c>
      <c r="W6236">
        <f t="shared" si="1174"/>
        <v>0</v>
      </c>
      <c r="X6236" s="86">
        <f t="shared" si="1175"/>
        <v>43668</v>
      </c>
      <c r="Y6236" s="104">
        <f t="shared" si="1165"/>
        <v>75.099999999999994</v>
      </c>
      <c r="Z6236" t="str">
        <f t="shared" si="1166"/>
        <v>YES</v>
      </c>
      <c r="AA6236" s="104" t="str">
        <f>VLOOKUP(H:H,Table2_ContractType!A:B,2,0)</f>
        <v>Month-to-Month</v>
      </c>
      <c r="AB6236" t="str">
        <f>VLOOKUP(F:F,Table3_PhoneService!A:B,2,0)</f>
        <v>Two or More Lines</v>
      </c>
      <c r="AC6236" t="str">
        <f>VLOOKUP(G:G,Table4_InternetService!A:B,2,0)</f>
        <v>Fiber Optic</v>
      </c>
    </row>
    <row r="6237" spans="1:29">
      <c r="A6237" s="116" t="s">
        <v>4275</v>
      </c>
      <c r="B6237" s="116" t="s">
        <v>3</v>
      </c>
      <c r="C6237" s="116">
        <v>1</v>
      </c>
      <c r="D6237" s="116" t="s">
        <v>5</v>
      </c>
      <c r="E6237" s="116" t="s">
        <v>5</v>
      </c>
      <c r="F6237" s="116">
        <v>2</v>
      </c>
      <c r="G6237" s="116">
        <v>2</v>
      </c>
      <c r="H6237" s="116">
        <v>0</v>
      </c>
      <c r="I6237" s="116" t="s">
        <v>7</v>
      </c>
      <c r="J6237" s="117">
        <v>104.45</v>
      </c>
      <c r="K6237" s="117">
        <v>4863.8500000000004</v>
      </c>
      <c r="L6237" s="116" t="s">
        <v>5</v>
      </c>
      <c r="M6237" s="127">
        <f t="shared" si="1164"/>
        <v>46.56629966491144</v>
      </c>
      <c r="N6237" s="118">
        <f>mytable_customer_details!$K6237/mytable_customer_details!$J6237</f>
        <v>46.56629966491144</v>
      </c>
      <c r="O6237" s="102">
        <f>mytable_customer_details!$C6237</f>
        <v>1</v>
      </c>
      <c r="P6237" s="115" t="str">
        <f t="shared" si="1167"/>
        <v>True</v>
      </c>
      <c r="Q6237" s="115" t="str">
        <f t="shared" si="1168"/>
        <v>False</v>
      </c>
      <c r="R6237" s="115" t="str">
        <f t="shared" si="1169"/>
        <v>True</v>
      </c>
      <c r="S6237" s="115" t="str">
        <f t="shared" si="1170"/>
        <v>True</v>
      </c>
      <c r="T6237" s="115" t="str">
        <f t="shared" si="1171"/>
        <v>True</v>
      </c>
      <c r="U6237">
        <f t="shared" si="1172"/>
        <v>0</v>
      </c>
      <c r="V6237">
        <f t="shared" si="1173"/>
        <v>0</v>
      </c>
      <c r="W6237">
        <f t="shared" si="1174"/>
        <v>0</v>
      </c>
      <c r="X6237" s="86">
        <f t="shared" si="1175"/>
        <v>42299</v>
      </c>
      <c r="Y6237" s="104">
        <f t="shared" si="1165"/>
        <v>104.45</v>
      </c>
      <c r="Z6237" t="str">
        <f t="shared" si="1166"/>
        <v>YES</v>
      </c>
      <c r="AA6237" s="104" t="str">
        <f>VLOOKUP(H:H,Table2_ContractType!A:B,2,0)</f>
        <v>Month-to-Month</v>
      </c>
      <c r="AB6237" t="str">
        <f>VLOOKUP(F:F,Table3_PhoneService!A:B,2,0)</f>
        <v>Two or More Lines</v>
      </c>
      <c r="AC6237" t="str">
        <f>VLOOKUP(G:G,Table4_InternetService!A:B,2,0)</f>
        <v>Fiber Optic</v>
      </c>
    </row>
    <row r="6238" spans="1:29">
      <c r="A6238" s="119" t="s">
        <v>1019</v>
      </c>
      <c r="B6238" s="119" t="s">
        <v>9</v>
      </c>
      <c r="C6238" s="119">
        <v>0</v>
      </c>
      <c r="D6238" s="119" t="s">
        <v>4</v>
      </c>
      <c r="E6238" s="119" t="s">
        <v>4</v>
      </c>
      <c r="F6238" s="119">
        <v>2</v>
      </c>
      <c r="G6238" s="119">
        <v>2</v>
      </c>
      <c r="H6238" s="119">
        <v>0</v>
      </c>
      <c r="I6238" s="119" t="s">
        <v>17</v>
      </c>
      <c r="J6238" s="120">
        <v>99.55</v>
      </c>
      <c r="K6238" s="120">
        <v>3204.65</v>
      </c>
      <c r="L6238" s="119" t="s">
        <v>4</v>
      </c>
      <c r="M6238" s="127">
        <f t="shared" si="1164"/>
        <v>32.191361125062784</v>
      </c>
      <c r="N6238" s="121">
        <f>mytable_customer_details!$K6238/mytable_customer_details!$J6238</f>
        <v>32.191361125062784</v>
      </c>
      <c r="O6238" s="101">
        <f>mytable_customer_details!$C6238</f>
        <v>0</v>
      </c>
      <c r="P6238" s="115" t="str">
        <f t="shared" si="1167"/>
        <v>False</v>
      </c>
      <c r="Q6238" s="115" t="str">
        <f t="shared" si="1168"/>
        <v>True</v>
      </c>
      <c r="R6238" s="115" t="str">
        <f t="shared" si="1169"/>
        <v>True</v>
      </c>
      <c r="S6238" s="115" t="str">
        <f t="shared" si="1170"/>
        <v>True</v>
      </c>
      <c r="T6238" s="115" t="str">
        <f t="shared" si="1171"/>
        <v>True</v>
      </c>
      <c r="U6238">
        <f t="shared" si="1172"/>
        <v>3</v>
      </c>
      <c r="V6238">
        <f t="shared" si="1173"/>
        <v>1</v>
      </c>
      <c r="W6238">
        <f t="shared" si="1174"/>
        <v>1</v>
      </c>
      <c r="X6238" s="86">
        <f t="shared" si="1175"/>
        <v>42726</v>
      </c>
      <c r="Y6238" s="104">
        <f t="shared" si="1165"/>
        <v>99.55</v>
      </c>
      <c r="Z6238" t="str">
        <f t="shared" si="1166"/>
        <v>YES</v>
      </c>
      <c r="AA6238" s="104" t="str">
        <f>VLOOKUP(H:H,Table2_ContractType!A:B,2,0)</f>
        <v>Month-to-Month</v>
      </c>
      <c r="AB6238" t="str">
        <f>VLOOKUP(F:F,Table3_PhoneService!A:B,2,0)</f>
        <v>Two or More Lines</v>
      </c>
      <c r="AC6238" t="str">
        <f>VLOOKUP(G:G,Table4_InternetService!A:B,2,0)</f>
        <v>Fiber Optic</v>
      </c>
    </row>
    <row r="6239" spans="1:29">
      <c r="A6239" s="116" t="s">
        <v>2134</v>
      </c>
      <c r="B6239" s="116" t="s">
        <v>9</v>
      </c>
      <c r="C6239" s="116">
        <v>0</v>
      </c>
      <c r="D6239" s="116" t="s">
        <v>5</v>
      </c>
      <c r="E6239" s="116" t="s">
        <v>5</v>
      </c>
      <c r="F6239" s="116">
        <v>2</v>
      </c>
      <c r="G6239" s="116">
        <v>2</v>
      </c>
      <c r="H6239" s="116">
        <v>0</v>
      </c>
      <c r="I6239" s="116" t="s">
        <v>7</v>
      </c>
      <c r="J6239" s="117">
        <v>80.45</v>
      </c>
      <c r="K6239" s="117">
        <v>2429.1</v>
      </c>
      <c r="L6239" s="116" t="s">
        <v>5</v>
      </c>
      <c r="M6239" s="127">
        <f t="shared" si="1164"/>
        <v>30.193909260410191</v>
      </c>
      <c r="N6239" s="118">
        <f>mytable_customer_details!$K6239/mytable_customer_details!$J6239</f>
        <v>30.193909260410191</v>
      </c>
      <c r="O6239" s="102">
        <f>mytable_customer_details!$C6239</f>
        <v>0</v>
      </c>
      <c r="P6239" s="115" t="str">
        <f t="shared" si="1167"/>
        <v>False</v>
      </c>
      <c r="Q6239" s="115" t="str">
        <f t="shared" si="1168"/>
        <v>False</v>
      </c>
      <c r="R6239" s="115" t="str">
        <f t="shared" si="1169"/>
        <v>True</v>
      </c>
      <c r="S6239" s="115" t="str">
        <f t="shared" si="1170"/>
        <v>True</v>
      </c>
      <c r="T6239" s="115" t="str">
        <f t="shared" si="1171"/>
        <v>True</v>
      </c>
      <c r="U6239">
        <f t="shared" si="1172"/>
        <v>0</v>
      </c>
      <c r="V6239">
        <f t="shared" si="1173"/>
        <v>0</v>
      </c>
      <c r="W6239">
        <f t="shared" si="1174"/>
        <v>0</v>
      </c>
      <c r="X6239" s="86">
        <f t="shared" si="1175"/>
        <v>42788</v>
      </c>
      <c r="Y6239" s="104">
        <f t="shared" si="1165"/>
        <v>80.45</v>
      </c>
      <c r="Z6239" t="str">
        <f t="shared" si="1166"/>
        <v>YES</v>
      </c>
      <c r="AA6239" s="104" t="str">
        <f>VLOOKUP(H:H,Table2_ContractType!A:B,2,0)</f>
        <v>Month-to-Month</v>
      </c>
      <c r="AB6239" t="str">
        <f>VLOOKUP(F:F,Table3_PhoneService!A:B,2,0)</f>
        <v>Two or More Lines</v>
      </c>
      <c r="AC6239" t="str">
        <f>VLOOKUP(G:G,Table4_InternetService!A:B,2,0)</f>
        <v>Fiber Optic</v>
      </c>
    </row>
    <row r="6240" spans="1:29">
      <c r="A6240" s="119" t="s">
        <v>1517</v>
      </c>
      <c r="B6240" s="119" t="s">
        <v>9</v>
      </c>
      <c r="C6240" s="119">
        <v>0</v>
      </c>
      <c r="D6240" s="119" t="s">
        <v>4</v>
      </c>
      <c r="E6240" s="119" t="s">
        <v>5</v>
      </c>
      <c r="F6240" s="119">
        <v>0</v>
      </c>
      <c r="G6240" s="119">
        <v>1</v>
      </c>
      <c r="H6240" s="119">
        <v>2</v>
      </c>
      <c r="I6240" s="119" t="s">
        <v>13</v>
      </c>
      <c r="J6240" s="120">
        <v>54.1</v>
      </c>
      <c r="K6240" s="120">
        <v>3794.5</v>
      </c>
      <c r="L6240" s="119" t="s">
        <v>5</v>
      </c>
      <c r="M6240" s="127">
        <f t="shared" si="1164"/>
        <v>70.138632162661736</v>
      </c>
      <c r="N6240" s="121">
        <f>mytable_customer_details!$K6240/mytable_customer_details!$J6240</f>
        <v>70.138632162661736</v>
      </c>
      <c r="O6240" s="101">
        <f>mytable_customer_details!$C6240</f>
        <v>0</v>
      </c>
      <c r="P6240" s="115" t="str">
        <f t="shared" si="1167"/>
        <v>False</v>
      </c>
      <c r="Q6240" s="115" t="str">
        <f t="shared" si="1168"/>
        <v>False</v>
      </c>
      <c r="R6240" s="115" t="str">
        <f t="shared" si="1169"/>
        <v>False</v>
      </c>
      <c r="S6240" s="115" t="str">
        <f t="shared" si="1170"/>
        <v>True</v>
      </c>
      <c r="T6240" s="115" t="str">
        <f t="shared" si="1171"/>
        <v>False</v>
      </c>
      <c r="U6240">
        <f t="shared" si="1172"/>
        <v>1</v>
      </c>
      <c r="V6240">
        <f t="shared" si="1173"/>
        <v>1</v>
      </c>
      <c r="W6240">
        <f t="shared" si="1174"/>
        <v>0</v>
      </c>
      <c r="X6240" s="86">
        <f t="shared" si="1175"/>
        <v>41569</v>
      </c>
      <c r="Y6240" s="104">
        <f t="shared" si="1165"/>
        <v>54.1</v>
      </c>
      <c r="Z6240" t="str">
        <f t="shared" si="1166"/>
        <v>YES</v>
      </c>
      <c r="AA6240" s="104" t="str">
        <f>VLOOKUP(H:H,Table2_ContractType!A:B,2,0)</f>
        <v>2 Year</v>
      </c>
      <c r="AB6240" t="str">
        <f>VLOOKUP(F:F,Table3_PhoneService!A:B,2,0)</f>
        <v>No Phone Service</v>
      </c>
      <c r="AC6240" t="str">
        <f>VLOOKUP(G:G,Table4_InternetService!A:B,2,0)</f>
        <v>DSL</v>
      </c>
    </row>
    <row r="6241" spans="1:29">
      <c r="A6241" s="116" t="s">
        <v>3829</v>
      </c>
      <c r="B6241" s="116" t="s">
        <v>3</v>
      </c>
      <c r="C6241" s="116">
        <v>0</v>
      </c>
      <c r="D6241" s="116" t="s">
        <v>4</v>
      </c>
      <c r="E6241" s="116" t="s">
        <v>5</v>
      </c>
      <c r="F6241" s="116">
        <v>2</v>
      </c>
      <c r="G6241" s="116">
        <v>2</v>
      </c>
      <c r="H6241" s="116">
        <v>2</v>
      </c>
      <c r="I6241" s="116" t="s">
        <v>17</v>
      </c>
      <c r="J6241" s="117">
        <v>109.1</v>
      </c>
      <c r="K6241" s="117">
        <v>6393.65</v>
      </c>
      <c r="L6241" s="116" t="s">
        <v>5</v>
      </c>
      <c r="M6241" s="127">
        <f t="shared" si="1164"/>
        <v>58.603574702108155</v>
      </c>
      <c r="N6241" s="118">
        <f>mytable_customer_details!$K6241/mytable_customer_details!$J6241</f>
        <v>58.603574702108155</v>
      </c>
      <c r="O6241" s="102">
        <f>mytable_customer_details!$C6241</f>
        <v>0</v>
      </c>
      <c r="P6241" s="115" t="str">
        <f t="shared" si="1167"/>
        <v>True</v>
      </c>
      <c r="Q6241" s="115" t="str">
        <f t="shared" si="1168"/>
        <v>False</v>
      </c>
      <c r="R6241" s="115" t="str">
        <f t="shared" si="1169"/>
        <v>True</v>
      </c>
      <c r="S6241" s="115" t="str">
        <f t="shared" si="1170"/>
        <v>True</v>
      </c>
      <c r="T6241" s="115" t="str">
        <f t="shared" si="1171"/>
        <v>True</v>
      </c>
      <c r="U6241">
        <f t="shared" si="1172"/>
        <v>1</v>
      </c>
      <c r="V6241">
        <f t="shared" si="1173"/>
        <v>1</v>
      </c>
      <c r="W6241">
        <f t="shared" si="1174"/>
        <v>0</v>
      </c>
      <c r="X6241" s="86">
        <f t="shared" si="1175"/>
        <v>41934</v>
      </c>
      <c r="Y6241" s="104">
        <f t="shared" si="1165"/>
        <v>109.1</v>
      </c>
      <c r="Z6241" t="str">
        <f t="shared" si="1166"/>
        <v>YES</v>
      </c>
      <c r="AA6241" s="104" t="str">
        <f>VLOOKUP(H:H,Table2_ContractType!A:B,2,0)</f>
        <v>2 Year</v>
      </c>
      <c r="AB6241" t="str">
        <f>VLOOKUP(F:F,Table3_PhoneService!A:B,2,0)</f>
        <v>Two or More Lines</v>
      </c>
      <c r="AC6241" t="str">
        <f>VLOOKUP(G:G,Table4_InternetService!A:B,2,0)</f>
        <v>Fiber Optic</v>
      </c>
    </row>
    <row r="6242" spans="1:29">
      <c r="A6242" s="119" t="s">
        <v>6229</v>
      </c>
      <c r="B6242" s="119" t="s">
        <v>3</v>
      </c>
      <c r="C6242" s="119">
        <v>0</v>
      </c>
      <c r="D6242" s="119" t="s">
        <v>4</v>
      </c>
      <c r="E6242" s="119" t="s">
        <v>4</v>
      </c>
      <c r="F6242" s="119">
        <v>0</v>
      </c>
      <c r="G6242" s="119">
        <v>1</v>
      </c>
      <c r="H6242" s="119">
        <v>1</v>
      </c>
      <c r="I6242" s="119" t="s">
        <v>13</v>
      </c>
      <c r="J6242" s="120">
        <v>58.4</v>
      </c>
      <c r="K6242" s="120">
        <v>4113.1499999999996</v>
      </c>
      <c r="L6242" s="119" t="s">
        <v>5</v>
      </c>
      <c r="M6242" s="127">
        <f t="shared" si="1164"/>
        <v>70.430650684931507</v>
      </c>
      <c r="N6242" s="121">
        <f>mytable_customer_details!$K6242/mytable_customer_details!$J6242</f>
        <v>70.430650684931507</v>
      </c>
      <c r="O6242" s="101">
        <f>mytable_customer_details!$C6242</f>
        <v>0</v>
      </c>
      <c r="P6242" s="115" t="str">
        <f t="shared" si="1167"/>
        <v>True</v>
      </c>
      <c r="Q6242" s="115" t="str">
        <f t="shared" si="1168"/>
        <v>False</v>
      </c>
      <c r="R6242" s="115" t="str">
        <f t="shared" si="1169"/>
        <v>False</v>
      </c>
      <c r="S6242" s="115" t="str">
        <f t="shared" si="1170"/>
        <v>True</v>
      </c>
      <c r="T6242" s="115" t="str">
        <f t="shared" si="1171"/>
        <v>False</v>
      </c>
      <c r="U6242">
        <f t="shared" si="1172"/>
        <v>3</v>
      </c>
      <c r="V6242">
        <f t="shared" si="1173"/>
        <v>1</v>
      </c>
      <c r="W6242">
        <f t="shared" si="1174"/>
        <v>1</v>
      </c>
      <c r="X6242" s="86">
        <f t="shared" si="1175"/>
        <v>41569</v>
      </c>
      <c r="Y6242" s="104">
        <f t="shared" si="1165"/>
        <v>58.399999999999991</v>
      </c>
      <c r="Z6242" t="str">
        <f t="shared" si="1166"/>
        <v>YES</v>
      </c>
      <c r="AA6242" s="104" t="str">
        <f>VLOOKUP(H:H,Table2_ContractType!A:B,2,0)</f>
        <v>1 Year</v>
      </c>
      <c r="AB6242" t="str">
        <f>VLOOKUP(F:F,Table3_PhoneService!A:B,2,0)</f>
        <v>No Phone Service</v>
      </c>
      <c r="AC6242" t="str">
        <f>VLOOKUP(G:G,Table4_InternetService!A:B,2,0)</f>
        <v>DSL</v>
      </c>
    </row>
    <row r="6243" spans="1:29">
      <c r="A6243" s="116" t="s">
        <v>5311</v>
      </c>
      <c r="B6243" s="116" t="s">
        <v>3</v>
      </c>
      <c r="C6243" s="116">
        <v>0</v>
      </c>
      <c r="D6243" s="116" t="s">
        <v>4</v>
      </c>
      <c r="E6243" s="116" t="s">
        <v>4</v>
      </c>
      <c r="F6243" s="116">
        <v>1</v>
      </c>
      <c r="G6243" s="116">
        <v>2</v>
      </c>
      <c r="H6243" s="116">
        <v>0</v>
      </c>
      <c r="I6243" s="116" t="s">
        <v>10</v>
      </c>
      <c r="J6243" s="117">
        <v>80.05</v>
      </c>
      <c r="K6243" s="117">
        <v>80.05</v>
      </c>
      <c r="L6243" s="116" t="s">
        <v>4</v>
      </c>
      <c r="M6243" s="127">
        <f t="shared" si="1164"/>
        <v>1</v>
      </c>
      <c r="N6243" s="118">
        <f>mytable_customer_details!$K6243/mytable_customer_details!$J6243</f>
        <v>1</v>
      </c>
      <c r="O6243" s="102">
        <f>mytable_customer_details!$C6243</f>
        <v>0</v>
      </c>
      <c r="P6243" s="115" t="str">
        <f t="shared" si="1167"/>
        <v>True</v>
      </c>
      <c r="Q6243" s="115" t="str">
        <f t="shared" si="1168"/>
        <v>True</v>
      </c>
      <c r="R6243" s="115" t="str">
        <f t="shared" si="1169"/>
        <v>True</v>
      </c>
      <c r="S6243" s="115" t="str">
        <f t="shared" si="1170"/>
        <v>True</v>
      </c>
      <c r="T6243" s="115" t="str">
        <f t="shared" si="1171"/>
        <v>True</v>
      </c>
      <c r="U6243">
        <f t="shared" si="1172"/>
        <v>3</v>
      </c>
      <c r="V6243">
        <f t="shared" si="1173"/>
        <v>1</v>
      </c>
      <c r="W6243">
        <f t="shared" si="1174"/>
        <v>1</v>
      </c>
      <c r="X6243" s="86">
        <f t="shared" si="1175"/>
        <v>43668</v>
      </c>
      <c r="Y6243" s="104">
        <f t="shared" si="1165"/>
        <v>80.05</v>
      </c>
      <c r="Z6243" t="str">
        <f t="shared" si="1166"/>
        <v>YES</v>
      </c>
      <c r="AA6243" s="104" t="str">
        <f>VLOOKUP(H:H,Table2_ContractType!A:B,2,0)</f>
        <v>Month-to-Month</v>
      </c>
      <c r="AB6243" t="str">
        <f>VLOOKUP(F:F,Table3_PhoneService!A:B,2,0)</f>
        <v>One Line</v>
      </c>
      <c r="AC6243" t="str">
        <f>VLOOKUP(G:G,Table4_InternetService!A:B,2,0)</f>
        <v>Fiber Optic</v>
      </c>
    </row>
    <row r="6244" spans="1:29">
      <c r="A6244" s="119" t="s">
        <v>6628</v>
      </c>
      <c r="B6244" s="119" t="s">
        <v>3</v>
      </c>
      <c r="C6244" s="119">
        <v>0</v>
      </c>
      <c r="D6244" s="119" t="s">
        <v>5</v>
      </c>
      <c r="E6244" s="119" t="s">
        <v>5</v>
      </c>
      <c r="F6244" s="119">
        <v>2</v>
      </c>
      <c r="G6244" s="119">
        <v>1</v>
      </c>
      <c r="H6244" s="119">
        <v>1</v>
      </c>
      <c r="I6244" s="119" t="s">
        <v>17</v>
      </c>
      <c r="J6244" s="120">
        <v>83.45</v>
      </c>
      <c r="K6244" s="120">
        <v>3887.85</v>
      </c>
      <c r="L6244" s="119" t="s">
        <v>5</v>
      </c>
      <c r="M6244" s="127">
        <f t="shared" si="1164"/>
        <v>46.588975434391848</v>
      </c>
      <c r="N6244" s="121">
        <f>mytable_customer_details!$K6244/mytable_customer_details!$J6244</f>
        <v>46.588975434391848</v>
      </c>
      <c r="O6244" s="101">
        <f>mytable_customer_details!$C6244</f>
        <v>0</v>
      </c>
      <c r="P6244" s="115" t="str">
        <f t="shared" si="1167"/>
        <v>True</v>
      </c>
      <c r="Q6244" s="115" t="str">
        <f t="shared" si="1168"/>
        <v>False</v>
      </c>
      <c r="R6244" s="115" t="str">
        <f t="shared" si="1169"/>
        <v>True</v>
      </c>
      <c r="S6244" s="115" t="str">
        <f t="shared" si="1170"/>
        <v>True</v>
      </c>
      <c r="T6244" s="115" t="str">
        <f t="shared" si="1171"/>
        <v>True</v>
      </c>
      <c r="U6244">
        <f t="shared" si="1172"/>
        <v>0</v>
      </c>
      <c r="V6244">
        <f t="shared" si="1173"/>
        <v>0</v>
      </c>
      <c r="W6244">
        <f t="shared" si="1174"/>
        <v>0</v>
      </c>
      <c r="X6244" s="86">
        <f t="shared" si="1175"/>
        <v>42299</v>
      </c>
      <c r="Y6244" s="104">
        <f t="shared" si="1165"/>
        <v>83.45</v>
      </c>
      <c r="Z6244" t="str">
        <f t="shared" si="1166"/>
        <v>YES</v>
      </c>
      <c r="AA6244" s="104" t="str">
        <f>VLOOKUP(H:H,Table2_ContractType!A:B,2,0)</f>
        <v>1 Year</v>
      </c>
      <c r="AB6244" t="str">
        <f>VLOOKUP(F:F,Table3_PhoneService!A:B,2,0)</f>
        <v>Two or More Lines</v>
      </c>
      <c r="AC6244" t="str">
        <f>VLOOKUP(G:G,Table4_InternetService!A:B,2,0)</f>
        <v>DSL</v>
      </c>
    </row>
    <row r="6245" spans="1:29">
      <c r="A6245" s="116" t="s">
        <v>786</v>
      </c>
      <c r="B6245" s="116" t="s">
        <v>3</v>
      </c>
      <c r="C6245" s="116">
        <v>0</v>
      </c>
      <c r="D6245" s="116" t="s">
        <v>4</v>
      </c>
      <c r="E6245" s="116" t="s">
        <v>5</v>
      </c>
      <c r="F6245" s="116">
        <v>2</v>
      </c>
      <c r="G6245" s="116">
        <v>2</v>
      </c>
      <c r="H6245" s="116">
        <v>2</v>
      </c>
      <c r="I6245" s="116" t="s">
        <v>17</v>
      </c>
      <c r="J6245" s="117">
        <v>110.65</v>
      </c>
      <c r="K6245" s="117">
        <v>8065.65</v>
      </c>
      <c r="L6245" s="116" t="s">
        <v>5</v>
      </c>
      <c r="M6245" s="127">
        <f t="shared" si="1164"/>
        <v>72.893357433348385</v>
      </c>
      <c r="N6245" s="118">
        <f>mytable_customer_details!$K6245/mytable_customer_details!$J6245</f>
        <v>72.893357433348385</v>
      </c>
      <c r="O6245" s="102">
        <f>mytable_customer_details!$C6245</f>
        <v>0</v>
      </c>
      <c r="P6245" s="115" t="str">
        <f t="shared" si="1167"/>
        <v>True</v>
      </c>
      <c r="Q6245" s="115" t="str">
        <f t="shared" si="1168"/>
        <v>False</v>
      </c>
      <c r="R6245" s="115" t="str">
        <f t="shared" si="1169"/>
        <v>True</v>
      </c>
      <c r="S6245" s="115" t="str">
        <f t="shared" si="1170"/>
        <v>True</v>
      </c>
      <c r="T6245" s="115" t="str">
        <f t="shared" si="1171"/>
        <v>True</v>
      </c>
      <c r="U6245">
        <f t="shared" si="1172"/>
        <v>1</v>
      </c>
      <c r="V6245">
        <f t="shared" si="1173"/>
        <v>1</v>
      </c>
      <c r="W6245">
        <f t="shared" si="1174"/>
        <v>0</v>
      </c>
      <c r="X6245" s="86">
        <f t="shared" si="1175"/>
        <v>41508</v>
      </c>
      <c r="Y6245" s="104">
        <f t="shared" si="1165"/>
        <v>110.65</v>
      </c>
      <c r="Z6245" t="str">
        <f t="shared" si="1166"/>
        <v>YES</v>
      </c>
      <c r="AA6245" s="104" t="str">
        <f>VLOOKUP(H:H,Table2_ContractType!A:B,2,0)</f>
        <v>2 Year</v>
      </c>
      <c r="AB6245" t="str">
        <f>VLOOKUP(F:F,Table3_PhoneService!A:B,2,0)</f>
        <v>Two or More Lines</v>
      </c>
      <c r="AC6245" t="str">
        <f>VLOOKUP(G:G,Table4_InternetService!A:B,2,0)</f>
        <v>Fiber Optic</v>
      </c>
    </row>
    <row r="6246" spans="1:29">
      <c r="A6246" s="119" t="s">
        <v>1113</v>
      </c>
      <c r="B6246" s="119" t="s">
        <v>9</v>
      </c>
      <c r="C6246" s="119">
        <v>0</v>
      </c>
      <c r="D6246" s="119" t="s">
        <v>4</v>
      </c>
      <c r="E6246" s="119" t="s">
        <v>4</v>
      </c>
      <c r="F6246" s="119">
        <v>1</v>
      </c>
      <c r="G6246" s="119">
        <v>1</v>
      </c>
      <c r="H6246" s="119">
        <v>0</v>
      </c>
      <c r="I6246" s="119" t="s">
        <v>10</v>
      </c>
      <c r="J6246" s="120">
        <v>56.15</v>
      </c>
      <c r="K6246" s="120">
        <v>168.15</v>
      </c>
      <c r="L6246" s="119" t="s">
        <v>4</v>
      </c>
      <c r="M6246" s="127">
        <f t="shared" si="1164"/>
        <v>2.9946571682991987</v>
      </c>
      <c r="N6246" s="121">
        <f>mytable_customer_details!$K6246/mytable_customer_details!$J6246</f>
        <v>2.9946571682991987</v>
      </c>
      <c r="O6246" s="101">
        <f>mytable_customer_details!$C6246</f>
        <v>0</v>
      </c>
      <c r="P6246" s="115" t="str">
        <f t="shared" si="1167"/>
        <v>False</v>
      </c>
      <c r="Q6246" s="115" t="str">
        <f t="shared" si="1168"/>
        <v>True</v>
      </c>
      <c r="R6246" s="115" t="str">
        <f t="shared" si="1169"/>
        <v>True</v>
      </c>
      <c r="S6246" s="115" t="str">
        <f t="shared" si="1170"/>
        <v>True</v>
      </c>
      <c r="T6246" s="115" t="str">
        <f t="shared" si="1171"/>
        <v>True</v>
      </c>
      <c r="U6246">
        <f t="shared" si="1172"/>
        <v>3</v>
      </c>
      <c r="V6246">
        <f t="shared" si="1173"/>
        <v>1</v>
      </c>
      <c r="W6246">
        <f t="shared" si="1174"/>
        <v>1</v>
      </c>
      <c r="X6246" s="86">
        <f t="shared" si="1175"/>
        <v>43638</v>
      </c>
      <c r="Y6246" s="104">
        <f t="shared" si="1165"/>
        <v>56.15</v>
      </c>
      <c r="Z6246" t="str">
        <f t="shared" si="1166"/>
        <v>YES</v>
      </c>
      <c r="AA6246" s="104" t="str">
        <f>VLOOKUP(H:H,Table2_ContractType!A:B,2,0)</f>
        <v>Month-to-Month</v>
      </c>
      <c r="AB6246" t="str">
        <f>VLOOKUP(F:F,Table3_PhoneService!A:B,2,0)</f>
        <v>One Line</v>
      </c>
      <c r="AC6246" t="str">
        <f>VLOOKUP(G:G,Table4_InternetService!A:B,2,0)</f>
        <v>DSL</v>
      </c>
    </row>
    <row r="6247" spans="1:29">
      <c r="A6247" s="116" t="s">
        <v>2418</v>
      </c>
      <c r="B6247" s="116" t="s">
        <v>3</v>
      </c>
      <c r="C6247" s="116">
        <v>0</v>
      </c>
      <c r="D6247" s="116" t="s">
        <v>4</v>
      </c>
      <c r="E6247" s="116" t="s">
        <v>5</v>
      </c>
      <c r="F6247" s="116">
        <v>1</v>
      </c>
      <c r="G6247" s="116">
        <v>2</v>
      </c>
      <c r="H6247" s="116">
        <v>0</v>
      </c>
      <c r="I6247" s="116" t="s">
        <v>7</v>
      </c>
      <c r="J6247" s="117">
        <v>70.7</v>
      </c>
      <c r="K6247" s="117">
        <v>141.44999999999999</v>
      </c>
      <c r="L6247" s="116" t="s">
        <v>4</v>
      </c>
      <c r="M6247" s="127">
        <f t="shared" si="1164"/>
        <v>2.0007072135785005</v>
      </c>
      <c r="N6247" s="118">
        <f>mytable_customer_details!$K6247/mytable_customer_details!$J6247</f>
        <v>2.0007072135785005</v>
      </c>
      <c r="O6247" s="102">
        <f>mytable_customer_details!$C6247</f>
        <v>0</v>
      </c>
      <c r="P6247" s="115" t="str">
        <f t="shared" si="1167"/>
        <v>True</v>
      </c>
      <c r="Q6247" s="115" t="str">
        <f t="shared" si="1168"/>
        <v>True</v>
      </c>
      <c r="R6247" s="115" t="str">
        <f t="shared" si="1169"/>
        <v>True</v>
      </c>
      <c r="S6247" s="115" t="str">
        <f t="shared" si="1170"/>
        <v>True</v>
      </c>
      <c r="T6247" s="115" t="str">
        <f t="shared" si="1171"/>
        <v>True</v>
      </c>
      <c r="U6247">
        <f t="shared" si="1172"/>
        <v>1</v>
      </c>
      <c r="V6247">
        <f t="shared" si="1173"/>
        <v>1</v>
      </c>
      <c r="W6247">
        <f t="shared" si="1174"/>
        <v>0</v>
      </c>
      <c r="X6247" s="86">
        <f t="shared" si="1175"/>
        <v>43638</v>
      </c>
      <c r="Y6247" s="104">
        <f t="shared" si="1165"/>
        <v>70.7</v>
      </c>
      <c r="Z6247" t="str">
        <f t="shared" si="1166"/>
        <v>YES</v>
      </c>
      <c r="AA6247" s="104" t="str">
        <f>VLOOKUP(H:H,Table2_ContractType!A:B,2,0)</f>
        <v>Month-to-Month</v>
      </c>
      <c r="AB6247" t="str">
        <f>VLOOKUP(F:F,Table3_PhoneService!A:B,2,0)</f>
        <v>One Line</v>
      </c>
      <c r="AC6247" t="str">
        <f>VLOOKUP(G:G,Table4_InternetService!A:B,2,0)</f>
        <v>Fiber Optic</v>
      </c>
    </row>
    <row r="6248" spans="1:29">
      <c r="A6248" s="119" t="s">
        <v>5505</v>
      </c>
      <c r="B6248" s="119" t="s">
        <v>3</v>
      </c>
      <c r="C6248" s="119">
        <v>0</v>
      </c>
      <c r="D6248" s="119" t="s">
        <v>5</v>
      </c>
      <c r="E6248" s="119" t="s">
        <v>5</v>
      </c>
      <c r="F6248" s="119">
        <v>1</v>
      </c>
      <c r="G6248" s="119">
        <v>2</v>
      </c>
      <c r="H6248" s="119">
        <v>0</v>
      </c>
      <c r="I6248" s="119" t="s">
        <v>7</v>
      </c>
      <c r="J6248" s="120">
        <v>84.95</v>
      </c>
      <c r="K6248" s="120">
        <v>668.4</v>
      </c>
      <c r="L6248" s="119" t="s">
        <v>4</v>
      </c>
      <c r="M6248" s="127">
        <f t="shared" si="1164"/>
        <v>7.8681577398469686</v>
      </c>
      <c r="N6248" s="121">
        <f>mytable_customer_details!$K6248/mytable_customer_details!$J6248</f>
        <v>7.8681577398469686</v>
      </c>
      <c r="O6248" s="101">
        <f>mytable_customer_details!$C6248</f>
        <v>0</v>
      </c>
      <c r="P6248" s="115" t="str">
        <f t="shared" si="1167"/>
        <v>True</v>
      </c>
      <c r="Q6248" s="115" t="str">
        <f t="shared" si="1168"/>
        <v>True</v>
      </c>
      <c r="R6248" s="115" t="str">
        <f t="shared" si="1169"/>
        <v>True</v>
      </c>
      <c r="S6248" s="115" t="str">
        <f t="shared" si="1170"/>
        <v>True</v>
      </c>
      <c r="T6248" s="115" t="str">
        <f t="shared" si="1171"/>
        <v>True</v>
      </c>
      <c r="U6248">
        <f t="shared" si="1172"/>
        <v>0</v>
      </c>
      <c r="V6248">
        <f t="shared" si="1173"/>
        <v>0</v>
      </c>
      <c r="W6248">
        <f t="shared" si="1174"/>
        <v>0</v>
      </c>
      <c r="X6248" s="86">
        <f t="shared" si="1175"/>
        <v>43487</v>
      </c>
      <c r="Y6248" s="104">
        <f t="shared" si="1165"/>
        <v>84.95</v>
      </c>
      <c r="Z6248" t="str">
        <f t="shared" si="1166"/>
        <v>YES</v>
      </c>
      <c r="AA6248" s="104" t="str">
        <f>VLOOKUP(H:H,Table2_ContractType!A:B,2,0)</f>
        <v>Month-to-Month</v>
      </c>
      <c r="AB6248" t="str">
        <f>VLOOKUP(F:F,Table3_PhoneService!A:B,2,0)</f>
        <v>One Line</v>
      </c>
      <c r="AC6248" t="str">
        <f>VLOOKUP(G:G,Table4_InternetService!A:B,2,0)</f>
        <v>Fiber Optic</v>
      </c>
    </row>
    <row r="6249" spans="1:29">
      <c r="A6249" s="116" t="s">
        <v>5565</v>
      </c>
      <c r="B6249" s="116" t="s">
        <v>3</v>
      </c>
      <c r="C6249" s="116">
        <v>0</v>
      </c>
      <c r="D6249" s="116" t="s">
        <v>5</v>
      </c>
      <c r="E6249" s="116" t="s">
        <v>5</v>
      </c>
      <c r="F6249" s="116">
        <v>1</v>
      </c>
      <c r="G6249" s="116">
        <v>0</v>
      </c>
      <c r="H6249" s="116">
        <v>2</v>
      </c>
      <c r="I6249" s="116" t="s">
        <v>10</v>
      </c>
      <c r="J6249" s="117">
        <v>20.6</v>
      </c>
      <c r="K6249" s="117">
        <v>1298.7</v>
      </c>
      <c r="L6249" s="116" t="s">
        <v>5</v>
      </c>
      <c r="M6249" s="127">
        <f t="shared" si="1164"/>
        <v>63.043689320388346</v>
      </c>
      <c r="N6249" s="118">
        <f>mytable_customer_details!$K6249/mytable_customer_details!$J6249</f>
        <v>63.043689320388346</v>
      </c>
      <c r="O6249" s="102">
        <f>mytable_customer_details!$C6249</f>
        <v>0</v>
      </c>
      <c r="P6249" s="115" t="str">
        <f t="shared" si="1167"/>
        <v>True</v>
      </c>
      <c r="Q6249" s="115" t="str">
        <f t="shared" si="1168"/>
        <v>False</v>
      </c>
      <c r="R6249" s="115" t="str">
        <f t="shared" si="1169"/>
        <v>True</v>
      </c>
      <c r="S6249" s="115" t="str">
        <f t="shared" si="1170"/>
        <v>False</v>
      </c>
      <c r="T6249" s="115" t="str">
        <f t="shared" si="1171"/>
        <v>False</v>
      </c>
      <c r="U6249">
        <f t="shared" si="1172"/>
        <v>0</v>
      </c>
      <c r="V6249">
        <f t="shared" si="1173"/>
        <v>0</v>
      </c>
      <c r="W6249">
        <f t="shared" si="1174"/>
        <v>0</v>
      </c>
      <c r="X6249" s="86">
        <f t="shared" si="1175"/>
        <v>41781</v>
      </c>
      <c r="Y6249" s="104">
        <f t="shared" si="1165"/>
        <v>20.6</v>
      </c>
      <c r="Z6249" t="str">
        <f t="shared" si="1166"/>
        <v>YES</v>
      </c>
      <c r="AA6249" s="104" t="str">
        <f>VLOOKUP(H:H,Table2_ContractType!A:B,2,0)</f>
        <v>2 Year</v>
      </c>
      <c r="AB6249" t="str">
        <f>VLOOKUP(F:F,Table3_PhoneService!A:B,2,0)</f>
        <v>One Line</v>
      </c>
      <c r="AC6249" t="str">
        <f>VLOOKUP(G:G,Table4_InternetService!A:B,2,0)</f>
        <v>No Internet Service</v>
      </c>
    </row>
    <row r="6250" spans="1:29">
      <c r="A6250" s="119" t="s">
        <v>1894</v>
      </c>
      <c r="B6250" s="119" t="s">
        <v>3</v>
      </c>
      <c r="C6250" s="119">
        <v>1</v>
      </c>
      <c r="D6250" s="119" t="s">
        <v>4</v>
      </c>
      <c r="E6250" s="119" t="s">
        <v>5</v>
      </c>
      <c r="F6250" s="119">
        <v>2</v>
      </c>
      <c r="G6250" s="119">
        <v>2</v>
      </c>
      <c r="H6250" s="119">
        <v>0</v>
      </c>
      <c r="I6250" s="119" t="s">
        <v>13</v>
      </c>
      <c r="J6250" s="120">
        <v>100.5</v>
      </c>
      <c r="K6250" s="120">
        <v>3653.35</v>
      </c>
      <c r="L6250" s="119" t="s">
        <v>4</v>
      </c>
      <c r="M6250" s="127">
        <f t="shared" si="1164"/>
        <v>36.351741293532335</v>
      </c>
      <c r="N6250" s="121">
        <f>mytable_customer_details!$K6250/mytable_customer_details!$J6250</f>
        <v>36.351741293532335</v>
      </c>
      <c r="O6250" s="101">
        <f>mytable_customer_details!$C6250</f>
        <v>1</v>
      </c>
      <c r="P6250" s="115" t="str">
        <f t="shared" si="1167"/>
        <v>True</v>
      </c>
      <c r="Q6250" s="115" t="str">
        <f t="shared" si="1168"/>
        <v>True</v>
      </c>
      <c r="R6250" s="115" t="str">
        <f t="shared" si="1169"/>
        <v>True</v>
      </c>
      <c r="S6250" s="115" t="str">
        <f t="shared" si="1170"/>
        <v>True</v>
      </c>
      <c r="T6250" s="115" t="str">
        <f t="shared" si="1171"/>
        <v>True</v>
      </c>
      <c r="U6250">
        <f t="shared" si="1172"/>
        <v>1</v>
      </c>
      <c r="V6250">
        <f t="shared" si="1173"/>
        <v>1</v>
      </c>
      <c r="W6250">
        <f t="shared" si="1174"/>
        <v>0</v>
      </c>
      <c r="X6250" s="86">
        <f t="shared" si="1175"/>
        <v>42604</v>
      </c>
      <c r="Y6250" s="104">
        <f t="shared" si="1165"/>
        <v>100.5</v>
      </c>
      <c r="Z6250" t="str">
        <f t="shared" si="1166"/>
        <v>YES</v>
      </c>
      <c r="AA6250" s="104" t="str">
        <f>VLOOKUP(H:H,Table2_ContractType!A:B,2,0)</f>
        <v>Month-to-Month</v>
      </c>
      <c r="AB6250" t="str">
        <f>VLOOKUP(F:F,Table3_PhoneService!A:B,2,0)</f>
        <v>Two or More Lines</v>
      </c>
      <c r="AC6250" t="str">
        <f>VLOOKUP(G:G,Table4_InternetService!A:B,2,0)</f>
        <v>Fiber Optic</v>
      </c>
    </row>
    <row r="6251" spans="1:29">
      <c r="A6251" s="116" t="s">
        <v>1160</v>
      </c>
      <c r="B6251" s="116" t="s">
        <v>9</v>
      </c>
      <c r="C6251" s="116">
        <v>0</v>
      </c>
      <c r="D6251" s="116" t="s">
        <v>4</v>
      </c>
      <c r="E6251" s="116" t="s">
        <v>4</v>
      </c>
      <c r="F6251" s="116">
        <v>1</v>
      </c>
      <c r="G6251" s="116">
        <v>2</v>
      </c>
      <c r="H6251" s="116">
        <v>0</v>
      </c>
      <c r="I6251" s="116" t="s">
        <v>10</v>
      </c>
      <c r="J6251" s="117">
        <v>96.65</v>
      </c>
      <c r="K6251" s="117">
        <v>1162.8499999999999</v>
      </c>
      <c r="L6251" s="116" t="s">
        <v>4</v>
      </c>
      <c r="M6251" s="127">
        <f t="shared" si="1164"/>
        <v>12.031557165028451</v>
      </c>
      <c r="N6251" s="118">
        <f>mytable_customer_details!$K6251/mytable_customer_details!$J6251</f>
        <v>12.031557165028451</v>
      </c>
      <c r="O6251" s="102">
        <f>mytable_customer_details!$C6251</f>
        <v>0</v>
      </c>
      <c r="P6251" s="115" t="str">
        <f t="shared" si="1167"/>
        <v>False</v>
      </c>
      <c r="Q6251" s="115" t="str">
        <f t="shared" si="1168"/>
        <v>True</v>
      </c>
      <c r="R6251" s="115" t="str">
        <f t="shared" si="1169"/>
        <v>True</v>
      </c>
      <c r="S6251" s="115" t="str">
        <f t="shared" si="1170"/>
        <v>True</v>
      </c>
      <c r="T6251" s="115" t="str">
        <f t="shared" si="1171"/>
        <v>True</v>
      </c>
      <c r="U6251">
        <f t="shared" si="1172"/>
        <v>3</v>
      </c>
      <c r="V6251">
        <f t="shared" si="1173"/>
        <v>1</v>
      </c>
      <c r="W6251">
        <f t="shared" si="1174"/>
        <v>1</v>
      </c>
      <c r="X6251" s="86">
        <f t="shared" si="1175"/>
        <v>43334</v>
      </c>
      <c r="Y6251" s="104">
        <f t="shared" si="1165"/>
        <v>96.65</v>
      </c>
      <c r="Z6251" t="str">
        <f t="shared" si="1166"/>
        <v>YES</v>
      </c>
      <c r="AA6251" s="104" t="str">
        <f>VLOOKUP(H:H,Table2_ContractType!A:B,2,0)</f>
        <v>Month-to-Month</v>
      </c>
      <c r="AB6251" t="str">
        <f>VLOOKUP(F:F,Table3_PhoneService!A:B,2,0)</f>
        <v>One Line</v>
      </c>
      <c r="AC6251" t="str">
        <f>VLOOKUP(G:G,Table4_InternetService!A:B,2,0)</f>
        <v>Fiber Optic</v>
      </c>
    </row>
    <row r="6252" spans="1:29">
      <c r="A6252" s="119" t="s">
        <v>6331</v>
      </c>
      <c r="B6252" s="119" t="s">
        <v>3</v>
      </c>
      <c r="C6252" s="119">
        <v>0</v>
      </c>
      <c r="D6252" s="119" t="s">
        <v>4</v>
      </c>
      <c r="E6252" s="119" t="s">
        <v>4</v>
      </c>
      <c r="F6252" s="119">
        <v>1</v>
      </c>
      <c r="G6252" s="119">
        <v>1</v>
      </c>
      <c r="H6252" s="119">
        <v>1</v>
      </c>
      <c r="I6252" s="119" t="s">
        <v>7</v>
      </c>
      <c r="J6252" s="120">
        <v>64.5</v>
      </c>
      <c r="K6252" s="120">
        <v>1985.15</v>
      </c>
      <c r="L6252" s="119" t="s">
        <v>5</v>
      </c>
      <c r="M6252" s="127">
        <f t="shared" si="1164"/>
        <v>30.777519379844964</v>
      </c>
      <c r="N6252" s="121">
        <f>mytable_customer_details!$K6252/mytable_customer_details!$J6252</f>
        <v>30.777519379844964</v>
      </c>
      <c r="O6252" s="101">
        <f>mytable_customer_details!$C6252</f>
        <v>0</v>
      </c>
      <c r="P6252" s="115" t="str">
        <f t="shared" si="1167"/>
        <v>True</v>
      </c>
      <c r="Q6252" s="115" t="str">
        <f t="shared" si="1168"/>
        <v>False</v>
      </c>
      <c r="R6252" s="115" t="str">
        <f t="shared" si="1169"/>
        <v>True</v>
      </c>
      <c r="S6252" s="115" t="str">
        <f t="shared" si="1170"/>
        <v>True</v>
      </c>
      <c r="T6252" s="115" t="str">
        <f t="shared" si="1171"/>
        <v>True</v>
      </c>
      <c r="U6252">
        <f t="shared" si="1172"/>
        <v>3</v>
      </c>
      <c r="V6252">
        <f t="shared" si="1173"/>
        <v>1</v>
      </c>
      <c r="W6252">
        <f t="shared" si="1174"/>
        <v>1</v>
      </c>
      <c r="X6252" s="86">
        <f t="shared" si="1175"/>
        <v>42788</v>
      </c>
      <c r="Y6252" s="104">
        <f t="shared" si="1165"/>
        <v>64.5</v>
      </c>
      <c r="Z6252" t="str">
        <f t="shared" si="1166"/>
        <v>YES</v>
      </c>
      <c r="AA6252" s="104" t="str">
        <f>VLOOKUP(H:H,Table2_ContractType!A:B,2,0)</f>
        <v>1 Year</v>
      </c>
      <c r="AB6252" t="str">
        <f>VLOOKUP(F:F,Table3_PhoneService!A:B,2,0)</f>
        <v>One Line</v>
      </c>
      <c r="AC6252" t="str">
        <f>VLOOKUP(G:G,Table4_InternetService!A:B,2,0)</f>
        <v>DSL</v>
      </c>
    </row>
    <row r="6253" spans="1:29">
      <c r="A6253" s="116" t="s">
        <v>463</v>
      </c>
      <c r="B6253" s="116" t="s">
        <v>9</v>
      </c>
      <c r="C6253" s="116">
        <v>0</v>
      </c>
      <c r="D6253" s="116" t="s">
        <v>4</v>
      </c>
      <c r="E6253" s="116" t="s">
        <v>5</v>
      </c>
      <c r="F6253" s="116">
        <v>0</v>
      </c>
      <c r="G6253" s="116">
        <v>1</v>
      </c>
      <c r="H6253" s="116">
        <v>0</v>
      </c>
      <c r="I6253" s="116" t="s">
        <v>13</v>
      </c>
      <c r="J6253" s="117">
        <v>60.2</v>
      </c>
      <c r="K6253" s="117">
        <v>3582.4</v>
      </c>
      <c r="L6253" s="116" t="s">
        <v>5</v>
      </c>
      <c r="M6253" s="127">
        <f t="shared" si="1164"/>
        <v>59.50830564784053</v>
      </c>
      <c r="N6253" s="118">
        <f>mytable_customer_details!$K6253/mytable_customer_details!$J6253</f>
        <v>59.50830564784053</v>
      </c>
      <c r="O6253" s="102">
        <f>mytable_customer_details!$C6253</f>
        <v>0</v>
      </c>
      <c r="P6253" s="115" t="str">
        <f t="shared" si="1167"/>
        <v>False</v>
      </c>
      <c r="Q6253" s="115" t="str">
        <f t="shared" si="1168"/>
        <v>False</v>
      </c>
      <c r="R6253" s="115" t="str">
        <f t="shared" si="1169"/>
        <v>False</v>
      </c>
      <c r="S6253" s="115" t="str">
        <f t="shared" si="1170"/>
        <v>True</v>
      </c>
      <c r="T6253" s="115" t="str">
        <f t="shared" si="1171"/>
        <v>False</v>
      </c>
      <c r="U6253">
        <f t="shared" si="1172"/>
        <v>1</v>
      </c>
      <c r="V6253">
        <f t="shared" si="1173"/>
        <v>1</v>
      </c>
      <c r="W6253">
        <f t="shared" si="1174"/>
        <v>0</v>
      </c>
      <c r="X6253" s="86">
        <f t="shared" si="1175"/>
        <v>41904</v>
      </c>
      <c r="Y6253" s="104">
        <f t="shared" si="1165"/>
        <v>60.2</v>
      </c>
      <c r="Z6253" t="str">
        <f t="shared" si="1166"/>
        <v>YES</v>
      </c>
      <c r="AA6253" s="104" t="str">
        <f>VLOOKUP(H:H,Table2_ContractType!A:B,2,0)</f>
        <v>Month-to-Month</v>
      </c>
      <c r="AB6253" t="str">
        <f>VLOOKUP(F:F,Table3_PhoneService!A:B,2,0)</f>
        <v>No Phone Service</v>
      </c>
      <c r="AC6253" t="str">
        <f>VLOOKUP(G:G,Table4_InternetService!A:B,2,0)</f>
        <v>DSL</v>
      </c>
    </row>
    <row r="6254" spans="1:29">
      <c r="A6254" s="119" t="s">
        <v>4766</v>
      </c>
      <c r="B6254" s="119" t="s">
        <v>9</v>
      </c>
      <c r="C6254" s="119">
        <v>0</v>
      </c>
      <c r="D6254" s="119" t="s">
        <v>4</v>
      </c>
      <c r="E6254" s="119" t="s">
        <v>5</v>
      </c>
      <c r="F6254" s="119">
        <v>1</v>
      </c>
      <c r="G6254" s="119">
        <v>2</v>
      </c>
      <c r="H6254" s="119">
        <v>0</v>
      </c>
      <c r="I6254" s="119" t="s">
        <v>7</v>
      </c>
      <c r="J6254" s="120">
        <v>91.25</v>
      </c>
      <c r="K6254" s="120">
        <v>2964.05</v>
      </c>
      <c r="L6254" s="119" t="s">
        <v>5</v>
      </c>
      <c r="M6254" s="127">
        <f t="shared" si="1164"/>
        <v>32.482739726027397</v>
      </c>
      <c r="N6254" s="121">
        <f>mytable_customer_details!$K6254/mytable_customer_details!$J6254</f>
        <v>32.482739726027397</v>
      </c>
      <c r="O6254" s="101">
        <f>mytable_customer_details!$C6254</f>
        <v>0</v>
      </c>
      <c r="P6254" s="115" t="str">
        <f t="shared" si="1167"/>
        <v>False</v>
      </c>
      <c r="Q6254" s="115" t="str">
        <f t="shared" si="1168"/>
        <v>False</v>
      </c>
      <c r="R6254" s="115" t="str">
        <f t="shared" si="1169"/>
        <v>True</v>
      </c>
      <c r="S6254" s="115" t="str">
        <f t="shared" si="1170"/>
        <v>True</v>
      </c>
      <c r="T6254" s="115" t="str">
        <f t="shared" si="1171"/>
        <v>True</v>
      </c>
      <c r="U6254">
        <f t="shared" si="1172"/>
        <v>1</v>
      </c>
      <c r="V6254">
        <f t="shared" si="1173"/>
        <v>1</v>
      </c>
      <c r="W6254">
        <f t="shared" si="1174"/>
        <v>0</v>
      </c>
      <c r="X6254" s="86">
        <f t="shared" si="1175"/>
        <v>42726</v>
      </c>
      <c r="Y6254" s="104">
        <f t="shared" si="1165"/>
        <v>91.25</v>
      </c>
      <c r="Z6254" t="str">
        <f t="shared" si="1166"/>
        <v>YES</v>
      </c>
      <c r="AA6254" s="104" t="str">
        <f>VLOOKUP(H:H,Table2_ContractType!A:B,2,0)</f>
        <v>Month-to-Month</v>
      </c>
      <c r="AB6254" t="str">
        <f>VLOOKUP(F:F,Table3_PhoneService!A:B,2,0)</f>
        <v>One Line</v>
      </c>
      <c r="AC6254" t="str">
        <f>VLOOKUP(G:G,Table4_InternetService!A:B,2,0)</f>
        <v>Fiber Optic</v>
      </c>
    </row>
    <row r="6255" spans="1:29">
      <c r="A6255" s="116" t="s">
        <v>3251</v>
      </c>
      <c r="B6255" s="116" t="s">
        <v>3</v>
      </c>
      <c r="C6255" s="116">
        <v>0</v>
      </c>
      <c r="D6255" s="116" t="s">
        <v>4</v>
      </c>
      <c r="E6255" s="116" t="s">
        <v>5</v>
      </c>
      <c r="F6255" s="116">
        <v>2</v>
      </c>
      <c r="G6255" s="116">
        <v>2</v>
      </c>
      <c r="H6255" s="116">
        <v>1</v>
      </c>
      <c r="I6255" s="116" t="s">
        <v>13</v>
      </c>
      <c r="J6255" s="117">
        <v>106.55</v>
      </c>
      <c r="K6255" s="117">
        <v>5763.3</v>
      </c>
      <c r="L6255" s="116" t="s">
        <v>4</v>
      </c>
      <c r="M6255" s="127">
        <f t="shared" si="1164"/>
        <v>54.090098545283908</v>
      </c>
      <c r="N6255" s="118">
        <f>mytable_customer_details!$K6255/mytable_customer_details!$J6255</f>
        <v>54.090098545283908</v>
      </c>
      <c r="O6255" s="102">
        <f>mytable_customer_details!$C6255</f>
        <v>0</v>
      </c>
      <c r="P6255" s="115" t="str">
        <f t="shared" si="1167"/>
        <v>True</v>
      </c>
      <c r="Q6255" s="115" t="str">
        <f t="shared" si="1168"/>
        <v>True</v>
      </c>
      <c r="R6255" s="115" t="str">
        <f t="shared" si="1169"/>
        <v>True</v>
      </c>
      <c r="S6255" s="115" t="str">
        <f t="shared" si="1170"/>
        <v>True</v>
      </c>
      <c r="T6255" s="115" t="str">
        <f t="shared" si="1171"/>
        <v>True</v>
      </c>
      <c r="U6255">
        <f t="shared" si="1172"/>
        <v>1</v>
      </c>
      <c r="V6255">
        <f t="shared" si="1173"/>
        <v>1</v>
      </c>
      <c r="W6255">
        <f t="shared" si="1174"/>
        <v>0</v>
      </c>
      <c r="X6255" s="86">
        <f t="shared" si="1175"/>
        <v>42057</v>
      </c>
      <c r="Y6255" s="104">
        <f t="shared" si="1165"/>
        <v>106.55</v>
      </c>
      <c r="Z6255" t="str">
        <f t="shared" si="1166"/>
        <v>YES</v>
      </c>
      <c r="AA6255" s="104" t="str">
        <f>VLOOKUP(H:H,Table2_ContractType!A:B,2,0)</f>
        <v>1 Year</v>
      </c>
      <c r="AB6255" t="str">
        <f>VLOOKUP(F:F,Table3_PhoneService!A:B,2,0)</f>
        <v>Two or More Lines</v>
      </c>
      <c r="AC6255" t="str">
        <f>VLOOKUP(G:G,Table4_InternetService!A:B,2,0)</f>
        <v>Fiber Optic</v>
      </c>
    </row>
    <row r="6256" spans="1:29">
      <c r="A6256" s="119" t="s">
        <v>3941</v>
      </c>
      <c r="B6256" s="119" t="s">
        <v>3</v>
      </c>
      <c r="C6256" s="119">
        <v>0</v>
      </c>
      <c r="D6256" s="119" t="s">
        <v>4</v>
      </c>
      <c r="E6256" s="119" t="s">
        <v>4</v>
      </c>
      <c r="F6256" s="119">
        <v>2</v>
      </c>
      <c r="G6256" s="119">
        <v>2</v>
      </c>
      <c r="H6256" s="119">
        <v>1</v>
      </c>
      <c r="I6256" s="119" t="s">
        <v>7</v>
      </c>
      <c r="J6256" s="120">
        <v>109.4</v>
      </c>
      <c r="K6256" s="120">
        <v>7281.6</v>
      </c>
      <c r="L6256" s="119" t="s">
        <v>5</v>
      </c>
      <c r="M6256" s="127">
        <f t="shared" si="1164"/>
        <v>66.559414990859239</v>
      </c>
      <c r="N6256" s="121">
        <f>mytable_customer_details!$K6256/mytable_customer_details!$J6256</f>
        <v>66.559414990859239</v>
      </c>
      <c r="O6256" s="101">
        <f>mytable_customer_details!$C6256</f>
        <v>0</v>
      </c>
      <c r="P6256" s="115" t="str">
        <f t="shared" si="1167"/>
        <v>True</v>
      </c>
      <c r="Q6256" s="115" t="str">
        <f t="shared" si="1168"/>
        <v>False</v>
      </c>
      <c r="R6256" s="115" t="str">
        <f t="shared" si="1169"/>
        <v>True</v>
      </c>
      <c r="S6256" s="115" t="str">
        <f t="shared" si="1170"/>
        <v>True</v>
      </c>
      <c r="T6256" s="115" t="str">
        <f t="shared" si="1171"/>
        <v>True</v>
      </c>
      <c r="U6256">
        <f t="shared" si="1172"/>
        <v>3</v>
      </c>
      <c r="V6256">
        <f t="shared" si="1173"/>
        <v>1</v>
      </c>
      <c r="W6256">
        <f t="shared" si="1174"/>
        <v>1</v>
      </c>
      <c r="X6256" s="86">
        <f t="shared" si="1175"/>
        <v>41692</v>
      </c>
      <c r="Y6256" s="104">
        <f t="shared" si="1165"/>
        <v>109.39999999999999</v>
      </c>
      <c r="Z6256" t="str">
        <f t="shared" si="1166"/>
        <v>YES</v>
      </c>
      <c r="AA6256" s="104" t="str">
        <f>VLOOKUP(H:H,Table2_ContractType!A:B,2,0)</f>
        <v>1 Year</v>
      </c>
      <c r="AB6256" t="str">
        <f>VLOOKUP(F:F,Table3_PhoneService!A:B,2,0)</f>
        <v>Two or More Lines</v>
      </c>
      <c r="AC6256" t="str">
        <f>VLOOKUP(G:G,Table4_InternetService!A:B,2,0)</f>
        <v>Fiber Optic</v>
      </c>
    </row>
    <row r="6257" spans="1:29">
      <c r="A6257" s="116" t="s">
        <v>3942</v>
      </c>
      <c r="B6257" s="116" t="s">
        <v>3</v>
      </c>
      <c r="C6257" s="116">
        <v>0</v>
      </c>
      <c r="D6257" s="116" t="s">
        <v>4</v>
      </c>
      <c r="E6257" s="116" t="s">
        <v>5</v>
      </c>
      <c r="F6257" s="116">
        <v>1</v>
      </c>
      <c r="G6257" s="116">
        <v>1</v>
      </c>
      <c r="H6257" s="116">
        <v>0</v>
      </c>
      <c r="I6257" s="116" t="s">
        <v>10</v>
      </c>
      <c r="J6257" s="117">
        <v>71.05</v>
      </c>
      <c r="K6257" s="117">
        <v>1837.7</v>
      </c>
      <c r="L6257" s="116" t="s">
        <v>5</v>
      </c>
      <c r="M6257" s="127">
        <f t="shared" si="1164"/>
        <v>25.86488388458832</v>
      </c>
      <c r="N6257" s="118">
        <f>mytable_customer_details!$K6257/mytable_customer_details!$J6257</f>
        <v>25.86488388458832</v>
      </c>
      <c r="O6257" s="102">
        <f>mytable_customer_details!$C6257</f>
        <v>0</v>
      </c>
      <c r="P6257" s="115" t="str">
        <f t="shared" si="1167"/>
        <v>True</v>
      </c>
      <c r="Q6257" s="115" t="str">
        <f t="shared" si="1168"/>
        <v>False</v>
      </c>
      <c r="R6257" s="115" t="str">
        <f t="shared" si="1169"/>
        <v>True</v>
      </c>
      <c r="S6257" s="115" t="str">
        <f t="shared" si="1170"/>
        <v>True</v>
      </c>
      <c r="T6257" s="115" t="str">
        <f t="shared" si="1171"/>
        <v>True</v>
      </c>
      <c r="U6257">
        <f t="shared" si="1172"/>
        <v>1</v>
      </c>
      <c r="V6257">
        <f t="shared" si="1173"/>
        <v>1</v>
      </c>
      <c r="W6257">
        <f t="shared" si="1174"/>
        <v>0</v>
      </c>
      <c r="X6257" s="86">
        <f t="shared" si="1175"/>
        <v>42938</v>
      </c>
      <c r="Y6257" s="104">
        <f t="shared" si="1165"/>
        <v>71.05</v>
      </c>
      <c r="Z6257" t="str">
        <f t="shared" si="1166"/>
        <v>YES</v>
      </c>
      <c r="AA6257" s="104" t="str">
        <f>VLOOKUP(H:H,Table2_ContractType!A:B,2,0)</f>
        <v>Month-to-Month</v>
      </c>
      <c r="AB6257" t="str">
        <f>VLOOKUP(F:F,Table3_PhoneService!A:B,2,0)</f>
        <v>One Line</v>
      </c>
      <c r="AC6257" t="str">
        <f>VLOOKUP(G:G,Table4_InternetService!A:B,2,0)</f>
        <v>DSL</v>
      </c>
    </row>
    <row r="6258" spans="1:29">
      <c r="A6258" s="119" t="s">
        <v>3258</v>
      </c>
      <c r="B6258" s="119" t="s">
        <v>3</v>
      </c>
      <c r="C6258" s="119">
        <v>0</v>
      </c>
      <c r="D6258" s="119" t="s">
        <v>5</v>
      </c>
      <c r="E6258" s="119" t="s">
        <v>5</v>
      </c>
      <c r="F6258" s="119">
        <v>2</v>
      </c>
      <c r="G6258" s="119">
        <v>2</v>
      </c>
      <c r="H6258" s="119">
        <v>2</v>
      </c>
      <c r="I6258" s="119" t="s">
        <v>13</v>
      </c>
      <c r="J6258" s="120">
        <v>111.6</v>
      </c>
      <c r="K6258" s="120">
        <v>8012.75</v>
      </c>
      <c r="L6258" s="119" t="s">
        <v>5</v>
      </c>
      <c r="M6258" s="127">
        <f t="shared" si="1164"/>
        <v>71.798835125448036</v>
      </c>
      <c r="N6258" s="121">
        <f>mytable_customer_details!$K6258/mytable_customer_details!$J6258</f>
        <v>71.798835125448036</v>
      </c>
      <c r="O6258" s="101">
        <f>mytable_customer_details!$C6258</f>
        <v>0</v>
      </c>
      <c r="P6258" s="115" t="str">
        <f t="shared" si="1167"/>
        <v>True</v>
      </c>
      <c r="Q6258" s="115" t="str">
        <f t="shared" si="1168"/>
        <v>False</v>
      </c>
      <c r="R6258" s="115" t="str">
        <f t="shared" si="1169"/>
        <v>True</v>
      </c>
      <c r="S6258" s="115" t="str">
        <f t="shared" si="1170"/>
        <v>True</v>
      </c>
      <c r="T6258" s="115" t="str">
        <f t="shared" si="1171"/>
        <v>True</v>
      </c>
      <c r="U6258">
        <f t="shared" si="1172"/>
        <v>0</v>
      </c>
      <c r="V6258">
        <f t="shared" si="1173"/>
        <v>0</v>
      </c>
      <c r="W6258">
        <f t="shared" si="1174"/>
        <v>0</v>
      </c>
      <c r="X6258" s="86">
        <f t="shared" si="1175"/>
        <v>41539</v>
      </c>
      <c r="Y6258" s="104">
        <f t="shared" si="1165"/>
        <v>111.6</v>
      </c>
      <c r="Z6258" t="str">
        <f t="shared" si="1166"/>
        <v>YES</v>
      </c>
      <c r="AA6258" s="104" t="str">
        <f>VLOOKUP(H:H,Table2_ContractType!A:B,2,0)</f>
        <v>2 Year</v>
      </c>
      <c r="AB6258" t="str">
        <f>VLOOKUP(F:F,Table3_PhoneService!A:B,2,0)</f>
        <v>Two or More Lines</v>
      </c>
      <c r="AC6258" t="str">
        <f>VLOOKUP(G:G,Table4_InternetService!A:B,2,0)</f>
        <v>Fiber Optic</v>
      </c>
    </row>
    <row r="6259" spans="1:29">
      <c r="A6259" s="116" t="s">
        <v>4796</v>
      </c>
      <c r="B6259" s="116" t="s">
        <v>9</v>
      </c>
      <c r="C6259" s="116">
        <v>0</v>
      </c>
      <c r="D6259" s="116" t="s">
        <v>5</v>
      </c>
      <c r="E6259" s="116" t="s">
        <v>5</v>
      </c>
      <c r="F6259" s="116">
        <v>2</v>
      </c>
      <c r="G6259" s="116">
        <v>2</v>
      </c>
      <c r="H6259" s="116">
        <v>0</v>
      </c>
      <c r="I6259" s="116" t="s">
        <v>7</v>
      </c>
      <c r="J6259" s="117">
        <v>80.650000000000006</v>
      </c>
      <c r="K6259" s="117">
        <v>1451.9</v>
      </c>
      <c r="L6259" s="116" t="s">
        <v>4</v>
      </c>
      <c r="M6259" s="127">
        <f t="shared" si="1164"/>
        <v>18.002479851208928</v>
      </c>
      <c r="N6259" s="118">
        <f>mytable_customer_details!$K6259/mytable_customer_details!$J6259</f>
        <v>18.002479851208928</v>
      </c>
      <c r="O6259" s="102">
        <f>mytable_customer_details!$C6259</f>
        <v>0</v>
      </c>
      <c r="P6259" s="115" t="str">
        <f t="shared" si="1167"/>
        <v>False</v>
      </c>
      <c r="Q6259" s="115" t="str">
        <f t="shared" si="1168"/>
        <v>True</v>
      </c>
      <c r="R6259" s="115" t="str">
        <f t="shared" si="1169"/>
        <v>True</v>
      </c>
      <c r="S6259" s="115" t="str">
        <f t="shared" si="1170"/>
        <v>True</v>
      </c>
      <c r="T6259" s="115" t="str">
        <f t="shared" si="1171"/>
        <v>True</v>
      </c>
      <c r="U6259">
        <f t="shared" si="1172"/>
        <v>0</v>
      </c>
      <c r="V6259">
        <f t="shared" si="1173"/>
        <v>0</v>
      </c>
      <c r="W6259">
        <f t="shared" si="1174"/>
        <v>0</v>
      </c>
      <c r="X6259" s="86">
        <f t="shared" si="1175"/>
        <v>43153</v>
      </c>
      <c r="Y6259" s="104">
        <f t="shared" si="1165"/>
        <v>80.650000000000006</v>
      </c>
      <c r="Z6259" t="str">
        <f t="shared" si="1166"/>
        <v>YES</v>
      </c>
      <c r="AA6259" s="104" t="str">
        <f>VLOOKUP(H:H,Table2_ContractType!A:B,2,0)</f>
        <v>Month-to-Month</v>
      </c>
      <c r="AB6259" t="str">
        <f>VLOOKUP(F:F,Table3_PhoneService!A:B,2,0)</f>
        <v>Two or More Lines</v>
      </c>
      <c r="AC6259" t="str">
        <f>VLOOKUP(G:G,Table4_InternetService!A:B,2,0)</f>
        <v>Fiber Optic</v>
      </c>
    </row>
    <row r="6260" spans="1:29">
      <c r="A6260" s="119" t="s">
        <v>2835</v>
      </c>
      <c r="B6260" s="119" t="s">
        <v>9</v>
      </c>
      <c r="C6260" s="119">
        <v>0</v>
      </c>
      <c r="D6260" s="119" t="s">
        <v>4</v>
      </c>
      <c r="E6260" s="119" t="s">
        <v>5</v>
      </c>
      <c r="F6260" s="119">
        <v>1</v>
      </c>
      <c r="G6260" s="119">
        <v>0</v>
      </c>
      <c r="H6260" s="119">
        <v>2</v>
      </c>
      <c r="I6260" s="119" t="s">
        <v>10</v>
      </c>
      <c r="J6260" s="120">
        <v>19.25</v>
      </c>
      <c r="K6260" s="120">
        <v>1237.6500000000001</v>
      </c>
      <c r="L6260" s="119" t="s">
        <v>5</v>
      </c>
      <c r="M6260" s="127">
        <f t="shared" si="1164"/>
        <v>64.293506493506499</v>
      </c>
      <c r="N6260" s="121">
        <f>mytable_customer_details!$K6260/mytable_customer_details!$J6260</f>
        <v>64.293506493506499</v>
      </c>
      <c r="O6260" s="101">
        <f>mytable_customer_details!$C6260</f>
        <v>0</v>
      </c>
      <c r="P6260" s="115" t="str">
        <f t="shared" si="1167"/>
        <v>False</v>
      </c>
      <c r="Q6260" s="115" t="str">
        <f t="shared" si="1168"/>
        <v>False</v>
      </c>
      <c r="R6260" s="115" t="str">
        <f t="shared" si="1169"/>
        <v>True</v>
      </c>
      <c r="S6260" s="115" t="str">
        <f t="shared" si="1170"/>
        <v>False</v>
      </c>
      <c r="T6260" s="115" t="str">
        <f t="shared" si="1171"/>
        <v>False</v>
      </c>
      <c r="U6260">
        <f t="shared" si="1172"/>
        <v>1</v>
      </c>
      <c r="V6260">
        <f t="shared" si="1173"/>
        <v>1</v>
      </c>
      <c r="W6260">
        <f t="shared" si="1174"/>
        <v>0</v>
      </c>
      <c r="X6260" s="86">
        <f t="shared" si="1175"/>
        <v>41751</v>
      </c>
      <c r="Y6260" s="104">
        <f t="shared" si="1165"/>
        <v>19.25</v>
      </c>
      <c r="Z6260" t="str">
        <f t="shared" si="1166"/>
        <v>YES</v>
      </c>
      <c r="AA6260" s="104" t="str">
        <f>VLOOKUP(H:H,Table2_ContractType!A:B,2,0)</f>
        <v>2 Year</v>
      </c>
      <c r="AB6260" t="str">
        <f>VLOOKUP(F:F,Table3_PhoneService!A:B,2,0)</f>
        <v>One Line</v>
      </c>
      <c r="AC6260" t="str">
        <f>VLOOKUP(G:G,Table4_InternetService!A:B,2,0)</f>
        <v>No Internet Service</v>
      </c>
    </row>
    <row r="6261" spans="1:29">
      <c r="A6261" s="116" t="s">
        <v>813</v>
      </c>
      <c r="B6261" s="116" t="s">
        <v>9</v>
      </c>
      <c r="C6261" s="116">
        <v>0</v>
      </c>
      <c r="D6261" s="116" t="s">
        <v>4</v>
      </c>
      <c r="E6261" s="116" t="s">
        <v>4</v>
      </c>
      <c r="F6261" s="116">
        <v>2</v>
      </c>
      <c r="G6261" s="116">
        <v>0</v>
      </c>
      <c r="H6261" s="116">
        <v>2</v>
      </c>
      <c r="I6261" s="116" t="s">
        <v>10</v>
      </c>
      <c r="J6261" s="117">
        <v>23.8</v>
      </c>
      <c r="K6261" s="117">
        <v>903.8</v>
      </c>
      <c r="L6261" s="116" t="s">
        <v>5</v>
      </c>
      <c r="M6261" s="127">
        <f t="shared" si="1164"/>
        <v>37.974789915966383</v>
      </c>
      <c r="N6261" s="118">
        <f>mytable_customer_details!$K6261/mytable_customer_details!$J6261</f>
        <v>37.974789915966383</v>
      </c>
      <c r="O6261" s="102">
        <f>mytable_customer_details!$C6261</f>
        <v>0</v>
      </c>
      <c r="P6261" s="115" t="str">
        <f t="shared" si="1167"/>
        <v>False</v>
      </c>
      <c r="Q6261" s="115" t="str">
        <f t="shared" si="1168"/>
        <v>False</v>
      </c>
      <c r="R6261" s="115" t="str">
        <f t="shared" si="1169"/>
        <v>True</v>
      </c>
      <c r="S6261" s="115" t="str">
        <f t="shared" si="1170"/>
        <v>False</v>
      </c>
      <c r="T6261" s="115" t="str">
        <f t="shared" si="1171"/>
        <v>False</v>
      </c>
      <c r="U6261">
        <f t="shared" si="1172"/>
        <v>3</v>
      </c>
      <c r="V6261">
        <f t="shared" si="1173"/>
        <v>1</v>
      </c>
      <c r="W6261">
        <f t="shared" si="1174"/>
        <v>1</v>
      </c>
      <c r="X6261" s="86">
        <f t="shared" si="1175"/>
        <v>42573</v>
      </c>
      <c r="Y6261" s="104">
        <f t="shared" si="1165"/>
        <v>23.8</v>
      </c>
      <c r="Z6261" t="str">
        <f t="shared" si="1166"/>
        <v>YES</v>
      </c>
      <c r="AA6261" s="104" t="str">
        <f>VLOOKUP(H:H,Table2_ContractType!A:B,2,0)</f>
        <v>2 Year</v>
      </c>
      <c r="AB6261" t="str">
        <f>VLOOKUP(F:F,Table3_PhoneService!A:B,2,0)</f>
        <v>Two or More Lines</v>
      </c>
      <c r="AC6261" t="str">
        <f>VLOOKUP(G:G,Table4_InternetService!A:B,2,0)</f>
        <v>No Internet Service</v>
      </c>
    </row>
    <row r="6262" spans="1:29">
      <c r="A6262" s="119" t="s">
        <v>6029</v>
      </c>
      <c r="B6262" s="119" t="s">
        <v>9</v>
      </c>
      <c r="C6262" s="119">
        <v>0</v>
      </c>
      <c r="D6262" s="119" t="s">
        <v>5</v>
      </c>
      <c r="E6262" s="119" t="s">
        <v>5</v>
      </c>
      <c r="F6262" s="119">
        <v>1</v>
      </c>
      <c r="G6262" s="119">
        <v>0</v>
      </c>
      <c r="H6262" s="119">
        <v>2</v>
      </c>
      <c r="I6262" s="119" t="s">
        <v>10</v>
      </c>
      <c r="J6262" s="120">
        <v>20.350000000000001</v>
      </c>
      <c r="K6262" s="120">
        <v>689.75</v>
      </c>
      <c r="L6262" s="119" t="s">
        <v>5</v>
      </c>
      <c r="M6262" s="127">
        <f t="shared" si="1164"/>
        <v>33.894348894348894</v>
      </c>
      <c r="N6262" s="121">
        <f>mytable_customer_details!$K6262/mytable_customer_details!$J6262</f>
        <v>33.894348894348894</v>
      </c>
      <c r="O6262" s="101">
        <f>mytable_customer_details!$C6262</f>
        <v>0</v>
      </c>
      <c r="P6262" s="115" t="str">
        <f t="shared" si="1167"/>
        <v>False</v>
      </c>
      <c r="Q6262" s="115" t="str">
        <f t="shared" si="1168"/>
        <v>False</v>
      </c>
      <c r="R6262" s="115" t="str">
        <f t="shared" si="1169"/>
        <v>True</v>
      </c>
      <c r="S6262" s="115" t="str">
        <f t="shared" si="1170"/>
        <v>False</v>
      </c>
      <c r="T6262" s="115" t="str">
        <f t="shared" si="1171"/>
        <v>False</v>
      </c>
      <c r="U6262">
        <f t="shared" si="1172"/>
        <v>0</v>
      </c>
      <c r="V6262">
        <f t="shared" si="1173"/>
        <v>0</v>
      </c>
      <c r="W6262">
        <f t="shared" si="1174"/>
        <v>0</v>
      </c>
      <c r="X6262" s="86">
        <f t="shared" si="1175"/>
        <v>42696</v>
      </c>
      <c r="Y6262" s="104">
        <f t="shared" si="1165"/>
        <v>20.350000000000001</v>
      </c>
      <c r="Z6262" t="str">
        <f t="shared" si="1166"/>
        <v>YES</v>
      </c>
      <c r="AA6262" s="104" t="str">
        <f>VLOOKUP(H:H,Table2_ContractType!A:B,2,0)</f>
        <v>2 Year</v>
      </c>
      <c r="AB6262" t="str">
        <f>VLOOKUP(F:F,Table3_PhoneService!A:B,2,0)</f>
        <v>One Line</v>
      </c>
      <c r="AC6262" t="str">
        <f>VLOOKUP(G:G,Table4_InternetService!A:B,2,0)</f>
        <v>No Internet Service</v>
      </c>
    </row>
    <row r="6263" spans="1:29">
      <c r="A6263" s="116" t="s">
        <v>5591</v>
      </c>
      <c r="B6263" s="116" t="s">
        <v>9</v>
      </c>
      <c r="C6263" s="116">
        <v>0</v>
      </c>
      <c r="D6263" s="116" t="s">
        <v>5</v>
      </c>
      <c r="E6263" s="116" t="s">
        <v>5</v>
      </c>
      <c r="F6263" s="116">
        <v>1</v>
      </c>
      <c r="G6263" s="116">
        <v>0</v>
      </c>
      <c r="H6263" s="116">
        <v>1</v>
      </c>
      <c r="I6263" s="116" t="s">
        <v>13</v>
      </c>
      <c r="J6263" s="117">
        <v>19.95</v>
      </c>
      <c r="K6263" s="117">
        <v>1004.5</v>
      </c>
      <c r="L6263" s="116" t="s">
        <v>5</v>
      </c>
      <c r="M6263" s="127">
        <f t="shared" si="1164"/>
        <v>50.350877192982459</v>
      </c>
      <c r="N6263" s="118">
        <f>mytable_customer_details!$K6263/mytable_customer_details!$J6263</f>
        <v>50.350877192982459</v>
      </c>
      <c r="O6263" s="102">
        <f>mytable_customer_details!$C6263</f>
        <v>0</v>
      </c>
      <c r="P6263" s="115" t="str">
        <f t="shared" si="1167"/>
        <v>False</v>
      </c>
      <c r="Q6263" s="115" t="str">
        <f t="shared" si="1168"/>
        <v>False</v>
      </c>
      <c r="R6263" s="115" t="str">
        <f t="shared" si="1169"/>
        <v>True</v>
      </c>
      <c r="S6263" s="115" t="str">
        <f t="shared" si="1170"/>
        <v>False</v>
      </c>
      <c r="T6263" s="115" t="str">
        <f t="shared" si="1171"/>
        <v>False</v>
      </c>
      <c r="U6263">
        <f t="shared" si="1172"/>
        <v>0</v>
      </c>
      <c r="V6263">
        <f t="shared" si="1173"/>
        <v>0</v>
      </c>
      <c r="W6263">
        <f t="shared" si="1174"/>
        <v>0</v>
      </c>
      <c r="X6263" s="86">
        <f t="shared" si="1175"/>
        <v>42177</v>
      </c>
      <c r="Y6263" s="104">
        <f t="shared" si="1165"/>
        <v>19.95</v>
      </c>
      <c r="Z6263" t="str">
        <f t="shared" si="1166"/>
        <v>YES</v>
      </c>
      <c r="AA6263" s="104" t="str">
        <f>VLOOKUP(H:H,Table2_ContractType!A:B,2,0)</f>
        <v>1 Year</v>
      </c>
      <c r="AB6263" t="str">
        <f>VLOOKUP(F:F,Table3_PhoneService!A:B,2,0)</f>
        <v>One Line</v>
      </c>
      <c r="AC6263" t="str">
        <f>VLOOKUP(G:G,Table4_InternetService!A:B,2,0)</f>
        <v>No Internet Service</v>
      </c>
    </row>
    <row r="6264" spans="1:29">
      <c r="A6264" s="119" t="s">
        <v>2027</v>
      </c>
      <c r="B6264" s="119" t="s">
        <v>3</v>
      </c>
      <c r="C6264" s="119">
        <v>0</v>
      </c>
      <c r="D6264" s="119" t="s">
        <v>5</v>
      </c>
      <c r="E6264" s="119" t="s">
        <v>5</v>
      </c>
      <c r="F6264" s="119">
        <v>2</v>
      </c>
      <c r="G6264" s="119">
        <v>2</v>
      </c>
      <c r="H6264" s="119">
        <v>0</v>
      </c>
      <c r="I6264" s="119" t="s">
        <v>7</v>
      </c>
      <c r="J6264" s="120">
        <v>86.45</v>
      </c>
      <c r="K6264" s="120">
        <v>830.85</v>
      </c>
      <c r="L6264" s="119" t="s">
        <v>4</v>
      </c>
      <c r="M6264" s="127">
        <f t="shared" si="1164"/>
        <v>9.6107576633892418</v>
      </c>
      <c r="N6264" s="121">
        <f>mytable_customer_details!$K6264/mytable_customer_details!$J6264</f>
        <v>9.6107576633892418</v>
      </c>
      <c r="O6264" s="101">
        <f>mytable_customer_details!$C6264</f>
        <v>0</v>
      </c>
      <c r="P6264" s="115" t="str">
        <f t="shared" si="1167"/>
        <v>True</v>
      </c>
      <c r="Q6264" s="115" t="str">
        <f t="shared" si="1168"/>
        <v>True</v>
      </c>
      <c r="R6264" s="115" t="str">
        <f t="shared" si="1169"/>
        <v>True</v>
      </c>
      <c r="S6264" s="115" t="str">
        <f t="shared" si="1170"/>
        <v>True</v>
      </c>
      <c r="T6264" s="115" t="str">
        <f t="shared" si="1171"/>
        <v>True</v>
      </c>
      <c r="U6264">
        <f t="shared" si="1172"/>
        <v>0</v>
      </c>
      <c r="V6264">
        <f t="shared" si="1173"/>
        <v>0</v>
      </c>
      <c r="W6264">
        <f t="shared" si="1174"/>
        <v>0</v>
      </c>
      <c r="X6264" s="86">
        <f t="shared" si="1175"/>
        <v>43426</v>
      </c>
      <c r="Y6264" s="104">
        <f t="shared" si="1165"/>
        <v>86.45</v>
      </c>
      <c r="Z6264" t="str">
        <f t="shared" si="1166"/>
        <v>YES</v>
      </c>
      <c r="AA6264" s="104" t="str">
        <f>VLOOKUP(H:H,Table2_ContractType!A:B,2,0)</f>
        <v>Month-to-Month</v>
      </c>
      <c r="AB6264" t="str">
        <f>VLOOKUP(F:F,Table3_PhoneService!A:B,2,0)</f>
        <v>Two or More Lines</v>
      </c>
      <c r="AC6264" t="str">
        <f>VLOOKUP(G:G,Table4_InternetService!A:B,2,0)</f>
        <v>Fiber Optic</v>
      </c>
    </row>
    <row r="6265" spans="1:29">
      <c r="A6265" s="116" t="s">
        <v>51</v>
      </c>
      <c r="B6265" s="116" t="s">
        <v>9</v>
      </c>
      <c r="C6265" s="116">
        <v>0</v>
      </c>
      <c r="D6265" s="116" t="s">
        <v>4</v>
      </c>
      <c r="E6265" s="116" t="s">
        <v>4</v>
      </c>
      <c r="F6265" s="116">
        <v>1</v>
      </c>
      <c r="G6265" s="116">
        <v>1</v>
      </c>
      <c r="H6265" s="116">
        <v>1</v>
      </c>
      <c r="I6265" s="116" t="s">
        <v>10</v>
      </c>
      <c r="J6265" s="117">
        <v>49.55</v>
      </c>
      <c r="K6265" s="117">
        <v>475.7</v>
      </c>
      <c r="L6265" s="116" t="s">
        <v>5</v>
      </c>
      <c r="M6265" s="127">
        <f t="shared" si="1164"/>
        <v>9.600403632694249</v>
      </c>
      <c r="N6265" s="118">
        <f>mytable_customer_details!$K6265/mytable_customer_details!$J6265</f>
        <v>9.600403632694249</v>
      </c>
      <c r="O6265" s="102">
        <f>mytable_customer_details!$C6265</f>
        <v>0</v>
      </c>
      <c r="P6265" s="115" t="str">
        <f t="shared" si="1167"/>
        <v>False</v>
      </c>
      <c r="Q6265" s="115" t="str">
        <f t="shared" si="1168"/>
        <v>False</v>
      </c>
      <c r="R6265" s="115" t="str">
        <f t="shared" si="1169"/>
        <v>True</v>
      </c>
      <c r="S6265" s="115" t="str">
        <f t="shared" si="1170"/>
        <v>True</v>
      </c>
      <c r="T6265" s="115" t="str">
        <f t="shared" si="1171"/>
        <v>True</v>
      </c>
      <c r="U6265">
        <f t="shared" si="1172"/>
        <v>3</v>
      </c>
      <c r="V6265">
        <f t="shared" si="1173"/>
        <v>1</v>
      </c>
      <c r="W6265">
        <f t="shared" si="1174"/>
        <v>1</v>
      </c>
      <c r="X6265" s="86">
        <f t="shared" si="1175"/>
        <v>43426</v>
      </c>
      <c r="Y6265" s="104">
        <f t="shared" si="1165"/>
        <v>49.55</v>
      </c>
      <c r="Z6265" t="str">
        <f t="shared" si="1166"/>
        <v>YES</v>
      </c>
      <c r="AA6265" s="104" t="str">
        <f>VLOOKUP(H:H,Table2_ContractType!A:B,2,0)</f>
        <v>1 Year</v>
      </c>
      <c r="AB6265" t="str">
        <f>VLOOKUP(F:F,Table3_PhoneService!A:B,2,0)</f>
        <v>One Line</v>
      </c>
      <c r="AC6265" t="str">
        <f>VLOOKUP(G:G,Table4_InternetService!A:B,2,0)</f>
        <v>DSL</v>
      </c>
    </row>
    <row r="6266" spans="1:29">
      <c r="A6266" s="119" t="s">
        <v>2567</v>
      </c>
      <c r="B6266" s="119" t="s">
        <v>9</v>
      </c>
      <c r="C6266" s="119">
        <v>0</v>
      </c>
      <c r="D6266" s="119" t="s">
        <v>4</v>
      </c>
      <c r="E6266" s="119" t="s">
        <v>5</v>
      </c>
      <c r="F6266" s="119">
        <v>2</v>
      </c>
      <c r="G6266" s="119">
        <v>2</v>
      </c>
      <c r="H6266" s="119">
        <v>0</v>
      </c>
      <c r="I6266" s="119" t="s">
        <v>10</v>
      </c>
      <c r="J6266" s="120">
        <v>84.55</v>
      </c>
      <c r="K6266" s="120">
        <v>3713.95</v>
      </c>
      <c r="L6266" s="119" t="s">
        <v>5</v>
      </c>
      <c r="M6266" s="127">
        <f t="shared" si="1164"/>
        <v>43.926079243051447</v>
      </c>
      <c r="N6266" s="121">
        <f>mytable_customer_details!$K6266/mytable_customer_details!$J6266</f>
        <v>43.926079243051447</v>
      </c>
      <c r="O6266" s="101">
        <f>mytable_customer_details!$C6266</f>
        <v>0</v>
      </c>
      <c r="P6266" s="115" t="str">
        <f t="shared" si="1167"/>
        <v>False</v>
      </c>
      <c r="Q6266" s="115" t="str">
        <f t="shared" si="1168"/>
        <v>False</v>
      </c>
      <c r="R6266" s="115" t="str">
        <f t="shared" si="1169"/>
        <v>True</v>
      </c>
      <c r="S6266" s="115" t="str">
        <f t="shared" si="1170"/>
        <v>True</v>
      </c>
      <c r="T6266" s="115" t="str">
        <f t="shared" si="1171"/>
        <v>True</v>
      </c>
      <c r="U6266">
        <f t="shared" si="1172"/>
        <v>1</v>
      </c>
      <c r="V6266">
        <f t="shared" si="1173"/>
        <v>1</v>
      </c>
      <c r="W6266">
        <f t="shared" si="1174"/>
        <v>0</v>
      </c>
      <c r="X6266" s="86">
        <f t="shared" si="1175"/>
        <v>42391</v>
      </c>
      <c r="Y6266" s="104">
        <f t="shared" si="1165"/>
        <v>84.55</v>
      </c>
      <c r="Z6266" t="str">
        <f t="shared" si="1166"/>
        <v>YES</v>
      </c>
      <c r="AA6266" s="104" t="str">
        <f>VLOOKUP(H:H,Table2_ContractType!A:B,2,0)</f>
        <v>Month-to-Month</v>
      </c>
      <c r="AB6266" t="str">
        <f>VLOOKUP(F:F,Table3_PhoneService!A:B,2,0)</f>
        <v>Two or More Lines</v>
      </c>
      <c r="AC6266" t="str">
        <f>VLOOKUP(G:G,Table4_InternetService!A:B,2,0)</f>
        <v>Fiber Optic</v>
      </c>
    </row>
    <row r="6267" spans="1:29">
      <c r="A6267" s="116" t="s">
        <v>3991</v>
      </c>
      <c r="B6267" s="116" t="s">
        <v>9</v>
      </c>
      <c r="C6267" s="116">
        <v>0</v>
      </c>
      <c r="D6267" s="116" t="s">
        <v>5</v>
      </c>
      <c r="E6267" s="116" t="s">
        <v>5</v>
      </c>
      <c r="F6267" s="116">
        <v>2</v>
      </c>
      <c r="G6267" s="116">
        <v>2</v>
      </c>
      <c r="H6267" s="116">
        <v>0</v>
      </c>
      <c r="I6267" s="116" t="s">
        <v>7</v>
      </c>
      <c r="J6267" s="117">
        <v>105.7</v>
      </c>
      <c r="K6267" s="117">
        <v>2979.5</v>
      </c>
      <c r="L6267" s="116" t="s">
        <v>4</v>
      </c>
      <c r="M6267" s="127">
        <f t="shared" si="1164"/>
        <v>28.188268684957425</v>
      </c>
      <c r="N6267" s="118">
        <f>mytable_customer_details!$K6267/mytable_customer_details!$J6267</f>
        <v>28.188268684957425</v>
      </c>
      <c r="O6267" s="102">
        <f>mytable_customer_details!$C6267</f>
        <v>0</v>
      </c>
      <c r="P6267" s="115" t="str">
        <f t="shared" si="1167"/>
        <v>False</v>
      </c>
      <c r="Q6267" s="115" t="str">
        <f t="shared" si="1168"/>
        <v>True</v>
      </c>
      <c r="R6267" s="115" t="str">
        <f t="shared" si="1169"/>
        <v>True</v>
      </c>
      <c r="S6267" s="115" t="str">
        <f t="shared" si="1170"/>
        <v>True</v>
      </c>
      <c r="T6267" s="115" t="str">
        <f t="shared" si="1171"/>
        <v>True</v>
      </c>
      <c r="U6267">
        <f t="shared" si="1172"/>
        <v>0</v>
      </c>
      <c r="V6267">
        <f t="shared" si="1173"/>
        <v>0</v>
      </c>
      <c r="W6267">
        <f t="shared" si="1174"/>
        <v>0</v>
      </c>
      <c r="X6267" s="86">
        <f t="shared" si="1175"/>
        <v>42847</v>
      </c>
      <c r="Y6267" s="104">
        <f t="shared" si="1165"/>
        <v>105.7</v>
      </c>
      <c r="Z6267" t="str">
        <f t="shared" si="1166"/>
        <v>YES</v>
      </c>
      <c r="AA6267" s="104" t="str">
        <f>VLOOKUP(H:H,Table2_ContractType!A:B,2,0)</f>
        <v>Month-to-Month</v>
      </c>
      <c r="AB6267" t="str">
        <f>VLOOKUP(F:F,Table3_PhoneService!A:B,2,0)</f>
        <v>Two or More Lines</v>
      </c>
      <c r="AC6267" t="str">
        <f>VLOOKUP(G:G,Table4_InternetService!A:B,2,0)</f>
        <v>Fiber Optic</v>
      </c>
    </row>
    <row r="6268" spans="1:29">
      <c r="A6268" s="119" t="s">
        <v>2526</v>
      </c>
      <c r="B6268" s="119" t="s">
        <v>3</v>
      </c>
      <c r="C6268" s="119">
        <v>0</v>
      </c>
      <c r="D6268" s="119" t="s">
        <v>5</v>
      </c>
      <c r="E6268" s="119" t="s">
        <v>5</v>
      </c>
      <c r="F6268" s="119">
        <v>2</v>
      </c>
      <c r="G6268" s="119">
        <v>2</v>
      </c>
      <c r="H6268" s="119">
        <v>2</v>
      </c>
      <c r="I6268" s="119" t="s">
        <v>13</v>
      </c>
      <c r="J6268" s="120">
        <v>115.1</v>
      </c>
      <c r="K6268" s="120">
        <v>7334.05</v>
      </c>
      <c r="L6268" s="119" t="s">
        <v>5</v>
      </c>
      <c r="M6268" s="127">
        <f t="shared" si="1164"/>
        <v>63.718940052128588</v>
      </c>
      <c r="N6268" s="121">
        <f>mytable_customer_details!$K6268/mytable_customer_details!$J6268</f>
        <v>63.718940052128588</v>
      </c>
      <c r="O6268" s="101">
        <f>mytable_customer_details!$C6268</f>
        <v>0</v>
      </c>
      <c r="P6268" s="115" t="str">
        <f t="shared" si="1167"/>
        <v>True</v>
      </c>
      <c r="Q6268" s="115" t="str">
        <f t="shared" si="1168"/>
        <v>False</v>
      </c>
      <c r="R6268" s="115" t="str">
        <f t="shared" si="1169"/>
        <v>True</v>
      </c>
      <c r="S6268" s="115" t="str">
        <f t="shared" si="1170"/>
        <v>True</v>
      </c>
      <c r="T6268" s="115" t="str">
        <f t="shared" si="1171"/>
        <v>True</v>
      </c>
      <c r="U6268">
        <f t="shared" si="1172"/>
        <v>0</v>
      </c>
      <c r="V6268">
        <f t="shared" si="1173"/>
        <v>0</v>
      </c>
      <c r="W6268">
        <f t="shared" si="1174"/>
        <v>0</v>
      </c>
      <c r="X6268" s="86">
        <f t="shared" si="1175"/>
        <v>41781</v>
      </c>
      <c r="Y6268" s="104">
        <f t="shared" si="1165"/>
        <v>115.1</v>
      </c>
      <c r="Z6268" t="str">
        <f t="shared" si="1166"/>
        <v>YES</v>
      </c>
      <c r="AA6268" s="104" t="str">
        <f>VLOOKUP(H:H,Table2_ContractType!A:B,2,0)</f>
        <v>2 Year</v>
      </c>
      <c r="AB6268" t="str">
        <f>VLOOKUP(F:F,Table3_PhoneService!A:B,2,0)</f>
        <v>Two or More Lines</v>
      </c>
      <c r="AC6268" t="str">
        <f>VLOOKUP(G:G,Table4_InternetService!A:B,2,0)</f>
        <v>Fiber Optic</v>
      </c>
    </row>
    <row r="6269" spans="1:29">
      <c r="A6269" s="116" t="s">
        <v>2905</v>
      </c>
      <c r="B6269" s="116" t="s">
        <v>3</v>
      </c>
      <c r="C6269" s="116">
        <v>0</v>
      </c>
      <c r="D6269" s="116" t="s">
        <v>5</v>
      </c>
      <c r="E6269" s="116" t="s">
        <v>5</v>
      </c>
      <c r="F6269" s="116">
        <v>1</v>
      </c>
      <c r="G6269" s="116">
        <v>1</v>
      </c>
      <c r="H6269" s="116">
        <v>1</v>
      </c>
      <c r="I6269" s="116" t="s">
        <v>17</v>
      </c>
      <c r="J6269" s="117">
        <v>60.35</v>
      </c>
      <c r="K6269" s="117">
        <v>2896.4</v>
      </c>
      <c r="L6269" s="116" t="s">
        <v>4</v>
      </c>
      <c r="M6269" s="127">
        <f t="shared" si="1164"/>
        <v>47.993371996686001</v>
      </c>
      <c r="N6269" s="118">
        <f>mytable_customer_details!$K6269/mytable_customer_details!$J6269</f>
        <v>47.993371996686001</v>
      </c>
      <c r="O6269" s="102">
        <f>mytable_customer_details!$C6269</f>
        <v>0</v>
      </c>
      <c r="P6269" s="115" t="str">
        <f t="shared" si="1167"/>
        <v>True</v>
      </c>
      <c r="Q6269" s="115" t="str">
        <f t="shared" si="1168"/>
        <v>True</v>
      </c>
      <c r="R6269" s="115" t="str">
        <f t="shared" si="1169"/>
        <v>True</v>
      </c>
      <c r="S6269" s="115" t="str">
        <f t="shared" si="1170"/>
        <v>True</v>
      </c>
      <c r="T6269" s="115" t="str">
        <f t="shared" si="1171"/>
        <v>True</v>
      </c>
      <c r="U6269">
        <f t="shared" si="1172"/>
        <v>0</v>
      </c>
      <c r="V6269">
        <f t="shared" si="1173"/>
        <v>0</v>
      </c>
      <c r="W6269">
        <f t="shared" si="1174"/>
        <v>0</v>
      </c>
      <c r="X6269" s="86">
        <f t="shared" si="1175"/>
        <v>42269</v>
      </c>
      <c r="Y6269" s="104">
        <f t="shared" si="1165"/>
        <v>60.35</v>
      </c>
      <c r="Z6269" t="str">
        <f t="shared" si="1166"/>
        <v>YES</v>
      </c>
      <c r="AA6269" s="104" t="str">
        <f>VLOOKUP(H:H,Table2_ContractType!A:B,2,0)</f>
        <v>1 Year</v>
      </c>
      <c r="AB6269" t="str">
        <f>VLOOKUP(F:F,Table3_PhoneService!A:B,2,0)</f>
        <v>One Line</v>
      </c>
      <c r="AC6269" t="str">
        <f>VLOOKUP(G:G,Table4_InternetService!A:B,2,0)</f>
        <v>DSL</v>
      </c>
    </row>
    <row r="6270" spans="1:29">
      <c r="A6270" s="119" t="s">
        <v>3366</v>
      </c>
      <c r="B6270" s="119" t="s">
        <v>3</v>
      </c>
      <c r="C6270" s="119">
        <v>0</v>
      </c>
      <c r="D6270" s="119" t="s">
        <v>4</v>
      </c>
      <c r="E6270" s="119" t="s">
        <v>5</v>
      </c>
      <c r="F6270" s="119">
        <v>2</v>
      </c>
      <c r="G6270" s="119">
        <v>2</v>
      </c>
      <c r="H6270" s="119">
        <v>2</v>
      </c>
      <c r="I6270" s="119" t="s">
        <v>17</v>
      </c>
      <c r="J6270" s="120">
        <v>90.2</v>
      </c>
      <c r="K6270" s="120">
        <v>6297.65</v>
      </c>
      <c r="L6270" s="119" t="s">
        <v>5</v>
      </c>
      <c r="M6270" s="127">
        <f t="shared" si="1164"/>
        <v>69.818736141906868</v>
      </c>
      <c r="N6270" s="121">
        <f>mytable_customer_details!$K6270/mytable_customer_details!$J6270</f>
        <v>69.818736141906868</v>
      </c>
      <c r="O6270" s="101">
        <f>mytable_customer_details!$C6270</f>
        <v>0</v>
      </c>
      <c r="P6270" s="115" t="str">
        <f t="shared" si="1167"/>
        <v>True</v>
      </c>
      <c r="Q6270" s="115" t="str">
        <f t="shared" si="1168"/>
        <v>False</v>
      </c>
      <c r="R6270" s="115" t="str">
        <f t="shared" si="1169"/>
        <v>True</v>
      </c>
      <c r="S6270" s="115" t="str">
        <f t="shared" si="1170"/>
        <v>True</v>
      </c>
      <c r="T6270" s="115" t="str">
        <f t="shared" si="1171"/>
        <v>True</v>
      </c>
      <c r="U6270">
        <f t="shared" si="1172"/>
        <v>1</v>
      </c>
      <c r="V6270">
        <f t="shared" si="1173"/>
        <v>1</v>
      </c>
      <c r="W6270">
        <f t="shared" si="1174"/>
        <v>0</v>
      </c>
      <c r="X6270" s="86">
        <f t="shared" si="1175"/>
        <v>41600</v>
      </c>
      <c r="Y6270" s="104">
        <f t="shared" si="1165"/>
        <v>90.2</v>
      </c>
      <c r="Z6270" t="str">
        <f t="shared" si="1166"/>
        <v>YES</v>
      </c>
      <c r="AA6270" s="104" t="str">
        <f>VLOOKUP(H:H,Table2_ContractType!A:B,2,0)</f>
        <v>2 Year</v>
      </c>
      <c r="AB6270" t="str">
        <f>VLOOKUP(F:F,Table3_PhoneService!A:B,2,0)</f>
        <v>Two or More Lines</v>
      </c>
      <c r="AC6270" t="str">
        <f>VLOOKUP(G:G,Table4_InternetService!A:B,2,0)</f>
        <v>Fiber Optic</v>
      </c>
    </row>
    <row r="6271" spans="1:29">
      <c r="A6271" s="116" t="s">
        <v>6325</v>
      </c>
      <c r="B6271" s="116" t="s">
        <v>3</v>
      </c>
      <c r="C6271" s="116">
        <v>0</v>
      </c>
      <c r="D6271" s="116" t="s">
        <v>5</v>
      </c>
      <c r="E6271" s="116" t="s">
        <v>5</v>
      </c>
      <c r="F6271" s="116">
        <v>2</v>
      </c>
      <c r="G6271" s="116">
        <v>2</v>
      </c>
      <c r="H6271" s="116">
        <v>0</v>
      </c>
      <c r="I6271" s="116" t="s">
        <v>10</v>
      </c>
      <c r="J6271" s="117">
        <v>73.849999999999994</v>
      </c>
      <c r="K6271" s="117">
        <v>401.3</v>
      </c>
      <c r="L6271" s="116" t="s">
        <v>5</v>
      </c>
      <c r="M6271" s="127">
        <f t="shared" si="1164"/>
        <v>5.433987813134733</v>
      </c>
      <c r="N6271" s="118">
        <f>mytable_customer_details!$K6271/mytable_customer_details!$J6271</f>
        <v>5.433987813134733</v>
      </c>
      <c r="O6271" s="102">
        <f>mytable_customer_details!$C6271</f>
        <v>0</v>
      </c>
      <c r="P6271" s="115" t="str">
        <f t="shared" si="1167"/>
        <v>True</v>
      </c>
      <c r="Q6271" s="115" t="str">
        <f t="shared" si="1168"/>
        <v>False</v>
      </c>
      <c r="R6271" s="115" t="str">
        <f t="shared" si="1169"/>
        <v>True</v>
      </c>
      <c r="S6271" s="115" t="str">
        <f t="shared" si="1170"/>
        <v>True</v>
      </c>
      <c r="T6271" s="115" t="str">
        <f t="shared" si="1171"/>
        <v>True</v>
      </c>
      <c r="U6271">
        <f t="shared" si="1172"/>
        <v>0</v>
      </c>
      <c r="V6271">
        <f t="shared" si="1173"/>
        <v>0</v>
      </c>
      <c r="W6271">
        <f t="shared" si="1174"/>
        <v>0</v>
      </c>
      <c r="X6271" s="86">
        <f t="shared" si="1175"/>
        <v>43546</v>
      </c>
      <c r="Y6271" s="104">
        <f t="shared" si="1165"/>
        <v>73.849999999999994</v>
      </c>
      <c r="Z6271" t="str">
        <f t="shared" si="1166"/>
        <v>YES</v>
      </c>
      <c r="AA6271" s="104" t="str">
        <f>VLOOKUP(H:H,Table2_ContractType!A:B,2,0)</f>
        <v>Month-to-Month</v>
      </c>
      <c r="AB6271" t="str">
        <f>VLOOKUP(F:F,Table3_PhoneService!A:B,2,0)</f>
        <v>Two or More Lines</v>
      </c>
      <c r="AC6271" t="str">
        <f>VLOOKUP(G:G,Table4_InternetService!A:B,2,0)</f>
        <v>Fiber Optic</v>
      </c>
    </row>
    <row r="6272" spans="1:29">
      <c r="A6272" s="119" t="s">
        <v>3792</v>
      </c>
      <c r="B6272" s="119" t="s">
        <v>9</v>
      </c>
      <c r="C6272" s="119">
        <v>0</v>
      </c>
      <c r="D6272" s="119" t="s">
        <v>5</v>
      </c>
      <c r="E6272" s="119" t="s">
        <v>5</v>
      </c>
      <c r="F6272" s="119">
        <v>1</v>
      </c>
      <c r="G6272" s="119">
        <v>0</v>
      </c>
      <c r="H6272" s="119">
        <v>1</v>
      </c>
      <c r="I6272" s="119" t="s">
        <v>10</v>
      </c>
      <c r="J6272" s="120">
        <v>19.100000000000001</v>
      </c>
      <c r="K6272" s="120">
        <v>529.5</v>
      </c>
      <c r="L6272" s="119" t="s">
        <v>5</v>
      </c>
      <c r="M6272" s="127">
        <f t="shared" si="1164"/>
        <v>27.722513089005233</v>
      </c>
      <c r="N6272" s="121">
        <f>mytable_customer_details!$K6272/mytable_customer_details!$J6272</f>
        <v>27.722513089005233</v>
      </c>
      <c r="O6272" s="101">
        <f>mytable_customer_details!$C6272</f>
        <v>0</v>
      </c>
      <c r="P6272" s="115" t="str">
        <f t="shared" si="1167"/>
        <v>False</v>
      </c>
      <c r="Q6272" s="115" t="str">
        <f t="shared" si="1168"/>
        <v>False</v>
      </c>
      <c r="R6272" s="115" t="str">
        <f t="shared" si="1169"/>
        <v>True</v>
      </c>
      <c r="S6272" s="115" t="str">
        <f t="shared" si="1170"/>
        <v>False</v>
      </c>
      <c r="T6272" s="115" t="str">
        <f t="shared" si="1171"/>
        <v>False</v>
      </c>
      <c r="U6272">
        <f t="shared" si="1172"/>
        <v>0</v>
      </c>
      <c r="V6272">
        <f t="shared" si="1173"/>
        <v>0</v>
      </c>
      <c r="W6272">
        <f t="shared" si="1174"/>
        <v>0</v>
      </c>
      <c r="X6272" s="86">
        <f t="shared" si="1175"/>
        <v>42877</v>
      </c>
      <c r="Y6272" s="104">
        <f t="shared" si="1165"/>
        <v>19.100000000000001</v>
      </c>
      <c r="Z6272" t="str">
        <f t="shared" si="1166"/>
        <v>YES</v>
      </c>
      <c r="AA6272" s="104" t="str">
        <f>VLOOKUP(H:H,Table2_ContractType!A:B,2,0)</f>
        <v>1 Year</v>
      </c>
      <c r="AB6272" t="str">
        <f>VLOOKUP(F:F,Table3_PhoneService!A:B,2,0)</f>
        <v>One Line</v>
      </c>
      <c r="AC6272" t="str">
        <f>VLOOKUP(G:G,Table4_InternetService!A:B,2,0)</f>
        <v>No Internet Service</v>
      </c>
    </row>
    <row r="6273" spans="1:29">
      <c r="A6273" s="116" t="s">
        <v>4169</v>
      </c>
      <c r="B6273" s="116" t="s">
        <v>9</v>
      </c>
      <c r="C6273" s="116">
        <v>0</v>
      </c>
      <c r="D6273" s="116" t="s">
        <v>4</v>
      </c>
      <c r="E6273" s="116" t="s">
        <v>4</v>
      </c>
      <c r="F6273" s="116">
        <v>2</v>
      </c>
      <c r="G6273" s="116">
        <v>0</v>
      </c>
      <c r="H6273" s="116">
        <v>2</v>
      </c>
      <c r="I6273" s="116" t="s">
        <v>10</v>
      </c>
      <c r="J6273" s="117">
        <v>25.2</v>
      </c>
      <c r="K6273" s="117">
        <v>987.95</v>
      </c>
      <c r="L6273" s="116" t="s">
        <v>5</v>
      </c>
      <c r="M6273" s="127">
        <f t="shared" si="1164"/>
        <v>39.204365079365083</v>
      </c>
      <c r="N6273" s="118">
        <f>mytable_customer_details!$K6273/mytable_customer_details!$J6273</f>
        <v>39.204365079365083</v>
      </c>
      <c r="O6273" s="102">
        <f>mytable_customer_details!$C6273</f>
        <v>0</v>
      </c>
      <c r="P6273" s="115" t="str">
        <f t="shared" si="1167"/>
        <v>False</v>
      </c>
      <c r="Q6273" s="115" t="str">
        <f t="shared" si="1168"/>
        <v>False</v>
      </c>
      <c r="R6273" s="115" t="str">
        <f t="shared" si="1169"/>
        <v>True</v>
      </c>
      <c r="S6273" s="115" t="str">
        <f t="shared" si="1170"/>
        <v>False</v>
      </c>
      <c r="T6273" s="115" t="str">
        <f t="shared" si="1171"/>
        <v>False</v>
      </c>
      <c r="U6273">
        <f t="shared" si="1172"/>
        <v>3</v>
      </c>
      <c r="V6273">
        <f t="shared" si="1173"/>
        <v>1</v>
      </c>
      <c r="W6273">
        <f t="shared" si="1174"/>
        <v>1</v>
      </c>
      <c r="X6273" s="86">
        <f t="shared" si="1175"/>
        <v>42512</v>
      </c>
      <c r="Y6273" s="104">
        <f t="shared" si="1165"/>
        <v>25.2</v>
      </c>
      <c r="Z6273" t="str">
        <f t="shared" si="1166"/>
        <v>YES</v>
      </c>
      <c r="AA6273" s="104" t="str">
        <f>VLOOKUP(H:H,Table2_ContractType!A:B,2,0)</f>
        <v>2 Year</v>
      </c>
      <c r="AB6273" t="str">
        <f>VLOOKUP(F:F,Table3_PhoneService!A:B,2,0)</f>
        <v>Two or More Lines</v>
      </c>
      <c r="AC6273" t="str">
        <f>VLOOKUP(G:G,Table4_InternetService!A:B,2,0)</f>
        <v>No Internet Service</v>
      </c>
    </row>
    <row r="6274" spans="1:29">
      <c r="A6274" s="119" t="s">
        <v>4903</v>
      </c>
      <c r="B6274" s="119" t="s">
        <v>9</v>
      </c>
      <c r="C6274" s="119">
        <v>1</v>
      </c>
      <c r="D6274" s="119" t="s">
        <v>5</v>
      </c>
      <c r="E6274" s="119" t="s">
        <v>5</v>
      </c>
      <c r="F6274" s="119">
        <v>2</v>
      </c>
      <c r="G6274" s="119">
        <v>2</v>
      </c>
      <c r="H6274" s="119">
        <v>0</v>
      </c>
      <c r="I6274" s="119" t="s">
        <v>7</v>
      </c>
      <c r="J6274" s="120">
        <v>84.35</v>
      </c>
      <c r="K6274" s="120">
        <v>1745.2</v>
      </c>
      <c r="L6274" s="119" t="s">
        <v>5</v>
      </c>
      <c r="M6274" s="127">
        <f t="shared" ref="M6274:M6337" si="1176">K6274/J6274</f>
        <v>20.689982216953172</v>
      </c>
      <c r="N6274" s="121">
        <f>mytable_customer_details!$K6274/mytable_customer_details!$J6274</f>
        <v>20.689982216953172</v>
      </c>
      <c r="O6274" s="101">
        <f>mytable_customer_details!$C6274</f>
        <v>1</v>
      </c>
      <c r="P6274" s="115" t="str">
        <f t="shared" si="1167"/>
        <v>False</v>
      </c>
      <c r="Q6274" s="115" t="str">
        <f t="shared" si="1168"/>
        <v>False</v>
      </c>
      <c r="R6274" s="115" t="str">
        <f t="shared" si="1169"/>
        <v>True</v>
      </c>
      <c r="S6274" s="115" t="str">
        <f t="shared" si="1170"/>
        <v>True</v>
      </c>
      <c r="T6274" s="115" t="str">
        <f t="shared" si="1171"/>
        <v>True</v>
      </c>
      <c r="U6274">
        <f t="shared" si="1172"/>
        <v>0</v>
      </c>
      <c r="V6274">
        <f t="shared" si="1173"/>
        <v>0</v>
      </c>
      <c r="W6274">
        <f t="shared" si="1174"/>
        <v>0</v>
      </c>
      <c r="X6274" s="86">
        <f t="shared" si="1175"/>
        <v>43091</v>
      </c>
      <c r="Y6274" s="104">
        <f t="shared" si="1165"/>
        <v>84.35</v>
      </c>
      <c r="Z6274" t="str">
        <f t="shared" si="1166"/>
        <v>YES</v>
      </c>
      <c r="AA6274" s="104" t="str">
        <f>VLOOKUP(H:H,Table2_ContractType!A:B,2,0)</f>
        <v>Month-to-Month</v>
      </c>
      <c r="AB6274" t="str">
        <f>VLOOKUP(F:F,Table3_PhoneService!A:B,2,0)</f>
        <v>Two or More Lines</v>
      </c>
      <c r="AC6274" t="str">
        <f>VLOOKUP(G:G,Table4_InternetService!A:B,2,0)</f>
        <v>Fiber Optic</v>
      </c>
    </row>
    <row r="6275" spans="1:29">
      <c r="A6275" s="116" t="s">
        <v>6252</v>
      </c>
      <c r="B6275" s="116" t="s">
        <v>9</v>
      </c>
      <c r="C6275" s="116">
        <v>0</v>
      </c>
      <c r="D6275" s="116" t="s">
        <v>5</v>
      </c>
      <c r="E6275" s="116" t="s">
        <v>5</v>
      </c>
      <c r="F6275" s="116">
        <v>1</v>
      </c>
      <c r="G6275" s="116">
        <v>1</v>
      </c>
      <c r="H6275" s="116">
        <v>0</v>
      </c>
      <c r="I6275" s="116" t="s">
        <v>7</v>
      </c>
      <c r="J6275" s="117">
        <v>49.15</v>
      </c>
      <c r="K6275" s="117">
        <v>169.05</v>
      </c>
      <c r="L6275" s="116" t="s">
        <v>4</v>
      </c>
      <c r="M6275" s="127">
        <f t="shared" si="1176"/>
        <v>3.4394710071210581</v>
      </c>
      <c r="N6275" s="118">
        <f>mytable_customer_details!$K6275/mytable_customer_details!$J6275</f>
        <v>3.4394710071210581</v>
      </c>
      <c r="O6275" s="102">
        <f>mytable_customer_details!$C6275</f>
        <v>0</v>
      </c>
      <c r="P6275" s="115" t="str">
        <f t="shared" si="1167"/>
        <v>False</v>
      </c>
      <c r="Q6275" s="115" t="str">
        <f t="shared" si="1168"/>
        <v>True</v>
      </c>
      <c r="R6275" s="115" t="str">
        <f t="shared" si="1169"/>
        <v>True</v>
      </c>
      <c r="S6275" s="115" t="str">
        <f t="shared" si="1170"/>
        <v>True</v>
      </c>
      <c r="T6275" s="115" t="str">
        <f t="shared" si="1171"/>
        <v>True</v>
      </c>
      <c r="U6275">
        <f t="shared" si="1172"/>
        <v>0</v>
      </c>
      <c r="V6275">
        <f t="shared" si="1173"/>
        <v>0</v>
      </c>
      <c r="W6275">
        <f t="shared" si="1174"/>
        <v>0</v>
      </c>
      <c r="X6275" s="86">
        <f t="shared" si="1175"/>
        <v>43607</v>
      </c>
      <c r="Y6275" s="104">
        <f t="shared" ref="Y6275:Y6338" si="1177">K6275/M6275</f>
        <v>49.15</v>
      </c>
      <c r="Z6275" t="str">
        <f t="shared" ref="Z6275:Z6338" si="1178">IF(Y6275=J6275,"YES","Rounding Error")</f>
        <v>YES</v>
      </c>
      <c r="AA6275" s="104" t="str">
        <f>VLOOKUP(H:H,Table2_ContractType!A:B,2,0)</f>
        <v>Month-to-Month</v>
      </c>
      <c r="AB6275" t="str">
        <f>VLOOKUP(F:F,Table3_PhoneService!A:B,2,0)</f>
        <v>One Line</v>
      </c>
      <c r="AC6275" t="str">
        <f>VLOOKUP(G:G,Table4_InternetService!A:B,2,0)</f>
        <v>DSL</v>
      </c>
    </row>
    <row r="6276" spans="1:29">
      <c r="A6276" s="119" t="s">
        <v>5117</v>
      </c>
      <c r="B6276" s="119" t="s">
        <v>3</v>
      </c>
      <c r="C6276" s="119">
        <v>0</v>
      </c>
      <c r="D6276" s="119" t="s">
        <v>5</v>
      </c>
      <c r="E6276" s="119" t="s">
        <v>5</v>
      </c>
      <c r="F6276" s="119">
        <v>1</v>
      </c>
      <c r="G6276" s="119">
        <v>1</v>
      </c>
      <c r="H6276" s="119">
        <v>0</v>
      </c>
      <c r="I6276" s="119" t="s">
        <v>7</v>
      </c>
      <c r="J6276" s="120">
        <v>59.45</v>
      </c>
      <c r="K6276" s="120">
        <v>3043.7</v>
      </c>
      <c r="L6276" s="119" t="s">
        <v>5</v>
      </c>
      <c r="M6276" s="127">
        <f t="shared" si="1176"/>
        <v>51.197645079899068</v>
      </c>
      <c r="N6276" s="121">
        <f>mytable_customer_details!$K6276/mytable_customer_details!$J6276</f>
        <v>51.197645079899068</v>
      </c>
      <c r="O6276" s="101">
        <f>mytable_customer_details!$C6276</f>
        <v>0</v>
      </c>
      <c r="P6276" s="115" t="str">
        <f t="shared" ref="P6276:P6339" si="1179">IF(B6276="Female","True","False")</f>
        <v>True</v>
      </c>
      <c r="Q6276" s="115" t="str">
        <f t="shared" ref="Q6276:Q6339" si="1180">IF(L6276="YES","True","False")</f>
        <v>False</v>
      </c>
      <c r="R6276" s="115" t="str">
        <f t="shared" ref="R6276:R6339" si="1181">IF(F6276&gt;0,"True","False")</f>
        <v>True</v>
      </c>
      <c r="S6276" s="115" t="str">
        <f t="shared" ref="S6276:S6339" si="1182">IF(G6276&gt;0,"True","False")</f>
        <v>True</v>
      </c>
      <c r="T6276" s="115" t="str">
        <f t="shared" ref="T6276:T6339" si="1183">IF(AND(F6276&gt;0,G6276&gt;0),"True","False")</f>
        <v>True</v>
      </c>
      <c r="U6276">
        <f t="shared" ref="U6276:U6339" si="1184">IF(AND(V6276=1,W6276=1),3,IF(AND(V6276=1,W6276=0),1,IF(AND(V6276=0,W6276=1),2,IF(AND(V6276=0,W6276=0),0))))</f>
        <v>0</v>
      </c>
      <c r="V6276">
        <f t="shared" ref="V6276:V6339" si="1185">IF(D6276="yes",1,0)</f>
        <v>0</v>
      </c>
      <c r="W6276">
        <f t="shared" ref="W6276:W6339" si="1186">IF(E6276="yes",1,0)</f>
        <v>0</v>
      </c>
      <c r="X6276" s="86">
        <f t="shared" ref="X6276:X6339" si="1187">EDATE("2019-8-22", -M6276)</f>
        <v>42146</v>
      </c>
      <c r="Y6276" s="104">
        <f t="shared" si="1177"/>
        <v>59.45</v>
      </c>
      <c r="Z6276" t="str">
        <f t="shared" si="1178"/>
        <v>YES</v>
      </c>
      <c r="AA6276" s="104" t="str">
        <f>VLOOKUP(H:H,Table2_ContractType!A:B,2,0)</f>
        <v>Month-to-Month</v>
      </c>
      <c r="AB6276" t="str">
        <f>VLOOKUP(F:F,Table3_PhoneService!A:B,2,0)</f>
        <v>One Line</v>
      </c>
      <c r="AC6276" t="str">
        <f>VLOOKUP(G:G,Table4_InternetService!A:B,2,0)</f>
        <v>DSL</v>
      </c>
    </row>
    <row r="6277" spans="1:29">
      <c r="A6277" s="116" t="s">
        <v>2198</v>
      </c>
      <c r="B6277" s="116" t="s">
        <v>9</v>
      </c>
      <c r="C6277" s="116">
        <v>0</v>
      </c>
      <c r="D6277" s="116" t="s">
        <v>4</v>
      </c>
      <c r="E6277" s="116" t="s">
        <v>5</v>
      </c>
      <c r="F6277" s="116">
        <v>2</v>
      </c>
      <c r="G6277" s="116">
        <v>2</v>
      </c>
      <c r="H6277" s="116">
        <v>2</v>
      </c>
      <c r="I6277" s="116" t="s">
        <v>7</v>
      </c>
      <c r="J6277" s="117">
        <v>116.25</v>
      </c>
      <c r="K6277" s="117">
        <v>8564.75</v>
      </c>
      <c r="L6277" s="116" t="s">
        <v>5</v>
      </c>
      <c r="M6277" s="127">
        <f t="shared" si="1176"/>
        <v>73.675268817204298</v>
      </c>
      <c r="N6277" s="118">
        <f>mytable_customer_details!$K6277/mytable_customer_details!$J6277</f>
        <v>73.675268817204298</v>
      </c>
      <c r="O6277" s="102">
        <f>mytable_customer_details!$C6277</f>
        <v>0</v>
      </c>
      <c r="P6277" s="115" t="str">
        <f t="shared" si="1179"/>
        <v>False</v>
      </c>
      <c r="Q6277" s="115" t="str">
        <f t="shared" si="1180"/>
        <v>False</v>
      </c>
      <c r="R6277" s="115" t="str">
        <f t="shared" si="1181"/>
        <v>True</v>
      </c>
      <c r="S6277" s="115" t="str">
        <f t="shared" si="1182"/>
        <v>True</v>
      </c>
      <c r="T6277" s="115" t="str">
        <f t="shared" si="1183"/>
        <v>True</v>
      </c>
      <c r="U6277">
        <f t="shared" si="1184"/>
        <v>1</v>
      </c>
      <c r="V6277">
        <f t="shared" si="1185"/>
        <v>1</v>
      </c>
      <c r="W6277">
        <f t="shared" si="1186"/>
        <v>0</v>
      </c>
      <c r="X6277" s="86">
        <f t="shared" si="1187"/>
        <v>41477</v>
      </c>
      <c r="Y6277" s="104">
        <f t="shared" si="1177"/>
        <v>116.25</v>
      </c>
      <c r="Z6277" t="str">
        <f t="shared" si="1178"/>
        <v>YES</v>
      </c>
      <c r="AA6277" s="104" t="str">
        <f>VLOOKUP(H:H,Table2_ContractType!A:B,2,0)</f>
        <v>2 Year</v>
      </c>
      <c r="AB6277" t="str">
        <f>VLOOKUP(F:F,Table3_PhoneService!A:B,2,0)</f>
        <v>Two or More Lines</v>
      </c>
      <c r="AC6277" t="str">
        <f>VLOOKUP(G:G,Table4_InternetService!A:B,2,0)</f>
        <v>Fiber Optic</v>
      </c>
    </row>
    <row r="6278" spans="1:29">
      <c r="A6278" s="119" t="s">
        <v>3392</v>
      </c>
      <c r="B6278" s="119" t="s">
        <v>3</v>
      </c>
      <c r="C6278" s="119">
        <v>0</v>
      </c>
      <c r="D6278" s="119" t="s">
        <v>5</v>
      </c>
      <c r="E6278" s="119" t="s">
        <v>5</v>
      </c>
      <c r="F6278" s="119">
        <v>1</v>
      </c>
      <c r="G6278" s="119">
        <v>1</v>
      </c>
      <c r="H6278" s="119">
        <v>1</v>
      </c>
      <c r="I6278" s="119" t="s">
        <v>13</v>
      </c>
      <c r="J6278" s="120">
        <v>79.849999999999994</v>
      </c>
      <c r="K6278" s="120">
        <v>3320.75</v>
      </c>
      <c r="L6278" s="119" t="s">
        <v>5</v>
      </c>
      <c r="M6278" s="127">
        <f t="shared" si="1176"/>
        <v>41.587351283656858</v>
      </c>
      <c r="N6278" s="121">
        <f>mytable_customer_details!$K6278/mytable_customer_details!$J6278</f>
        <v>41.587351283656858</v>
      </c>
      <c r="O6278" s="101">
        <f>mytable_customer_details!$C6278</f>
        <v>0</v>
      </c>
      <c r="P6278" s="115" t="str">
        <f t="shared" si="1179"/>
        <v>True</v>
      </c>
      <c r="Q6278" s="115" t="str">
        <f t="shared" si="1180"/>
        <v>False</v>
      </c>
      <c r="R6278" s="115" t="str">
        <f t="shared" si="1181"/>
        <v>True</v>
      </c>
      <c r="S6278" s="115" t="str">
        <f t="shared" si="1182"/>
        <v>True</v>
      </c>
      <c r="T6278" s="115" t="str">
        <f t="shared" si="1183"/>
        <v>True</v>
      </c>
      <c r="U6278">
        <f t="shared" si="1184"/>
        <v>0</v>
      </c>
      <c r="V6278">
        <f t="shared" si="1185"/>
        <v>0</v>
      </c>
      <c r="W6278">
        <f t="shared" si="1186"/>
        <v>0</v>
      </c>
      <c r="X6278" s="86">
        <f t="shared" si="1187"/>
        <v>42451</v>
      </c>
      <c r="Y6278" s="104">
        <f t="shared" si="1177"/>
        <v>79.849999999999994</v>
      </c>
      <c r="Z6278" t="str">
        <f t="shared" si="1178"/>
        <v>YES</v>
      </c>
      <c r="AA6278" s="104" t="str">
        <f>VLOOKUP(H:H,Table2_ContractType!A:B,2,0)</f>
        <v>1 Year</v>
      </c>
      <c r="AB6278" t="str">
        <f>VLOOKUP(F:F,Table3_PhoneService!A:B,2,0)</f>
        <v>One Line</v>
      </c>
      <c r="AC6278" t="str">
        <f>VLOOKUP(G:G,Table4_InternetService!A:B,2,0)</f>
        <v>DSL</v>
      </c>
    </row>
    <row r="6279" spans="1:29">
      <c r="A6279" s="116" t="s">
        <v>5751</v>
      </c>
      <c r="B6279" s="116" t="s">
        <v>9</v>
      </c>
      <c r="C6279" s="116">
        <v>0</v>
      </c>
      <c r="D6279" s="116" t="s">
        <v>4</v>
      </c>
      <c r="E6279" s="116" t="s">
        <v>4</v>
      </c>
      <c r="F6279" s="116">
        <v>0</v>
      </c>
      <c r="G6279" s="116">
        <v>1</v>
      </c>
      <c r="H6279" s="116">
        <v>2</v>
      </c>
      <c r="I6279" s="116" t="s">
        <v>10</v>
      </c>
      <c r="J6279" s="117">
        <v>39.1</v>
      </c>
      <c r="K6279" s="117">
        <v>2779.5</v>
      </c>
      <c r="L6279" s="116" t="s">
        <v>5</v>
      </c>
      <c r="M6279" s="127">
        <f t="shared" si="1176"/>
        <v>71.086956521739125</v>
      </c>
      <c r="N6279" s="118">
        <f>mytable_customer_details!$K6279/mytable_customer_details!$J6279</f>
        <v>71.086956521739125</v>
      </c>
      <c r="O6279" s="102">
        <f>mytable_customer_details!$C6279</f>
        <v>0</v>
      </c>
      <c r="P6279" s="115" t="str">
        <f t="shared" si="1179"/>
        <v>False</v>
      </c>
      <c r="Q6279" s="115" t="str">
        <f t="shared" si="1180"/>
        <v>False</v>
      </c>
      <c r="R6279" s="115" t="str">
        <f t="shared" si="1181"/>
        <v>False</v>
      </c>
      <c r="S6279" s="115" t="str">
        <f t="shared" si="1182"/>
        <v>True</v>
      </c>
      <c r="T6279" s="115" t="str">
        <f t="shared" si="1183"/>
        <v>False</v>
      </c>
      <c r="U6279">
        <f t="shared" si="1184"/>
        <v>3</v>
      </c>
      <c r="V6279">
        <f t="shared" si="1185"/>
        <v>1</v>
      </c>
      <c r="W6279">
        <f t="shared" si="1186"/>
        <v>1</v>
      </c>
      <c r="X6279" s="86">
        <f t="shared" si="1187"/>
        <v>41539</v>
      </c>
      <c r="Y6279" s="104">
        <f t="shared" si="1177"/>
        <v>39.1</v>
      </c>
      <c r="Z6279" t="str">
        <f t="shared" si="1178"/>
        <v>YES</v>
      </c>
      <c r="AA6279" s="104" t="str">
        <f>VLOOKUP(H:H,Table2_ContractType!A:B,2,0)</f>
        <v>2 Year</v>
      </c>
      <c r="AB6279" t="str">
        <f>VLOOKUP(F:F,Table3_PhoneService!A:B,2,0)</f>
        <v>No Phone Service</v>
      </c>
      <c r="AC6279" t="str">
        <f>VLOOKUP(G:G,Table4_InternetService!A:B,2,0)</f>
        <v>DSL</v>
      </c>
    </row>
    <row r="6280" spans="1:29">
      <c r="A6280" s="119" t="s">
        <v>1649</v>
      </c>
      <c r="B6280" s="119" t="s">
        <v>3</v>
      </c>
      <c r="C6280" s="119">
        <v>0</v>
      </c>
      <c r="D6280" s="119" t="s">
        <v>4</v>
      </c>
      <c r="E6280" s="119" t="s">
        <v>4</v>
      </c>
      <c r="F6280" s="119">
        <v>2</v>
      </c>
      <c r="G6280" s="119">
        <v>2</v>
      </c>
      <c r="H6280" s="119">
        <v>2</v>
      </c>
      <c r="I6280" s="119" t="s">
        <v>17</v>
      </c>
      <c r="J6280" s="120">
        <v>84.4</v>
      </c>
      <c r="K6280" s="120">
        <v>5746.75</v>
      </c>
      <c r="L6280" s="119" t="s">
        <v>5</v>
      </c>
      <c r="M6280" s="127">
        <f t="shared" si="1176"/>
        <v>68.089454976303315</v>
      </c>
      <c r="N6280" s="121">
        <f>mytable_customer_details!$K6280/mytable_customer_details!$J6280</f>
        <v>68.089454976303315</v>
      </c>
      <c r="O6280" s="101">
        <f>mytable_customer_details!$C6280</f>
        <v>0</v>
      </c>
      <c r="P6280" s="115" t="str">
        <f t="shared" si="1179"/>
        <v>True</v>
      </c>
      <c r="Q6280" s="115" t="str">
        <f t="shared" si="1180"/>
        <v>False</v>
      </c>
      <c r="R6280" s="115" t="str">
        <f t="shared" si="1181"/>
        <v>True</v>
      </c>
      <c r="S6280" s="115" t="str">
        <f t="shared" si="1182"/>
        <v>True</v>
      </c>
      <c r="T6280" s="115" t="str">
        <f t="shared" si="1183"/>
        <v>True</v>
      </c>
      <c r="U6280">
        <f t="shared" si="1184"/>
        <v>3</v>
      </c>
      <c r="V6280">
        <f t="shared" si="1185"/>
        <v>1</v>
      </c>
      <c r="W6280">
        <f t="shared" si="1186"/>
        <v>1</v>
      </c>
      <c r="X6280" s="86">
        <f t="shared" si="1187"/>
        <v>41630</v>
      </c>
      <c r="Y6280" s="104">
        <f t="shared" si="1177"/>
        <v>84.4</v>
      </c>
      <c r="Z6280" t="str">
        <f t="shared" si="1178"/>
        <v>YES</v>
      </c>
      <c r="AA6280" s="104" t="str">
        <f>VLOOKUP(H:H,Table2_ContractType!A:B,2,0)</f>
        <v>2 Year</v>
      </c>
      <c r="AB6280" t="str">
        <f>VLOOKUP(F:F,Table3_PhoneService!A:B,2,0)</f>
        <v>Two or More Lines</v>
      </c>
      <c r="AC6280" t="str">
        <f>VLOOKUP(G:G,Table4_InternetService!A:B,2,0)</f>
        <v>Fiber Optic</v>
      </c>
    </row>
    <row r="6281" spans="1:29">
      <c r="A6281" s="116" t="s">
        <v>1080</v>
      </c>
      <c r="B6281" s="116" t="s">
        <v>9</v>
      </c>
      <c r="C6281" s="116">
        <v>1</v>
      </c>
      <c r="D6281" s="116" t="s">
        <v>5</v>
      </c>
      <c r="E6281" s="116" t="s">
        <v>5</v>
      </c>
      <c r="F6281" s="116">
        <v>1</v>
      </c>
      <c r="G6281" s="116">
        <v>1</v>
      </c>
      <c r="H6281" s="116">
        <v>1</v>
      </c>
      <c r="I6281" s="116" t="s">
        <v>10</v>
      </c>
      <c r="J6281" s="117">
        <v>54</v>
      </c>
      <c r="K6281" s="117">
        <v>1055.9000000000001</v>
      </c>
      <c r="L6281" s="116" t="s">
        <v>5</v>
      </c>
      <c r="M6281" s="127">
        <f t="shared" si="1176"/>
        <v>19.553703703703704</v>
      </c>
      <c r="N6281" s="118">
        <f>mytable_customer_details!$K6281/mytable_customer_details!$J6281</f>
        <v>19.553703703703704</v>
      </c>
      <c r="O6281" s="102">
        <f>mytable_customer_details!$C6281</f>
        <v>1</v>
      </c>
      <c r="P6281" s="115" t="str">
        <f t="shared" si="1179"/>
        <v>False</v>
      </c>
      <c r="Q6281" s="115" t="str">
        <f t="shared" si="1180"/>
        <v>False</v>
      </c>
      <c r="R6281" s="115" t="str">
        <f t="shared" si="1181"/>
        <v>True</v>
      </c>
      <c r="S6281" s="115" t="str">
        <f t="shared" si="1182"/>
        <v>True</v>
      </c>
      <c r="T6281" s="115" t="str">
        <f t="shared" si="1183"/>
        <v>True</v>
      </c>
      <c r="U6281">
        <f t="shared" si="1184"/>
        <v>0</v>
      </c>
      <c r="V6281">
        <f t="shared" si="1185"/>
        <v>0</v>
      </c>
      <c r="W6281">
        <f t="shared" si="1186"/>
        <v>0</v>
      </c>
      <c r="X6281" s="86">
        <f t="shared" si="1187"/>
        <v>43122</v>
      </c>
      <c r="Y6281" s="104">
        <f t="shared" si="1177"/>
        <v>54.000000000000007</v>
      </c>
      <c r="Z6281" t="str">
        <f t="shared" si="1178"/>
        <v>YES</v>
      </c>
      <c r="AA6281" s="104" t="str">
        <f>VLOOKUP(H:H,Table2_ContractType!A:B,2,0)</f>
        <v>1 Year</v>
      </c>
      <c r="AB6281" t="str">
        <f>VLOOKUP(F:F,Table3_PhoneService!A:B,2,0)</f>
        <v>One Line</v>
      </c>
      <c r="AC6281" t="str">
        <f>VLOOKUP(G:G,Table4_InternetService!A:B,2,0)</f>
        <v>DSL</v>
      </c>
    </row>
    <row r="6282" spans="1:29">
      <c r="A6282" s="119" t="s">
        <v>6376</v>
      </c>
      <c r="B6282" s="119" t="s">
        <v>9</v>
      </c>
      <c r="C6282" s="119">
        <v>1</v>
      </c>
      <c r="D6282" s="119" t="s">
        <v>4</v>
      </c>
      <c r="E6282" s="119" t="s">
        <v>5</v>
      </c>
      <c r="F6282" s="119">
        <v>2</v>
      </c>
      <c r="G6282" s="119">
        <v>2</v>
      </c>
      <c r="H6282" s="119">
        <v>0</v>
      </c>
      <c r="I6282" s="119" t="s">
        <v>7</v>
      </c>
      <c r="J6282" s="120">
        <v>101.95</v>
      </c>
      <c r="K6282" s="120">
        <v>700.85</v>
      </c>
      <c r="L6282" s="119" t="s">
        <v>4</v>
      </c>
      <c r="M6282" s="127">
        <f t="shared" si="1176"/>
        <v>6.8744482589504656</v>
      </c>
      <c r="N6282" s="121">
        <f>mytable_customer_details!$K6282/mytable_customer_details!$J6282</f>
        <v>6.8744482589504656</v>
      </c>
      <c r="O6282" s="101">
        <f>mytable_customer_details!$C6282</f>
        <v>1</v>
      </c>
      <c r="P6282" s="115" t="str">
        <f t="shared" si="1179"/>
        <v>False</v>
      </c>
      <c r="Q6282" s="115" t="str">
        <f t="shared" si="1180"/>
        <v>True</v>
      </c>
      <c r="R6282" s="115" t="str">
        <f t="shared" si="1181"/>
        <v>True</v>
      </c>
      <c r="S6282" s="115" t="str">
        <f t="shared" si="1182"/>
        <v>True</v>
      </c>
      <c r="T6282" s="115" t="str">
        <f t="shared" si="1183"/>
        <v>True</v>
      </c>
      <c r="U6282">
        <f t="shared" si="1184"/>
        <v>1</v>
      </c>
      <c r="V6282">
        <f t="shared" si="1185"/>
        <v>1</v>
      </c>
      <c r="W6282">
        <f t="shared" si="1186"/>
        <v>0</v>
      </c>
      <c r="X6282" s="86">
        <f t="shared" si="1187"/>
        <v>43518</v>
      </c>
      <c r="Y6282" s="104">
        <f t="shared" si="1177"/>
        <v>101.95</v>
      </c>
      <c r="Z6282" t="str">
        <f t="shared" si="1178"/>
        <v>YES</v>
      </c>
      <c r="AA6282" s="104" t="str">
        <f>VLOOKUP(H:H,Table2_ContractType!A:B,2,0)</f>
        <v>Month-to-Month</v>
      </c>
      <c r="AB6282" t="str">
        <f>VLOOKUP(F:F,Table3_PhoneService!A:B,2,0)</f>
        <v>Two or More Lines</v>
      </c>
      <c r="AC6282" t="str">
        <f>VLOOKUP(G:G,Table4_InternetService!A:B,2,0)</f>
        <v>Fiber Optic</v>
      </c>
    </row>
    <row r="6283" spans="1:29">
      <c r="A6283" s="116" t="s">
        <v>4758</v>
      </c>
      <c r="B6283" s="116" t="s">
        <v>9</v>
      </c>
      <c r="C6283" s="116">
        <v>0</v>
      </c>
      <c r="D6283" s="116" t="s">
        <v>5</v>
      </c>
      <c r="E6283" s="116" t="s">
        <v>5</v>
      </c>
      <c r="F6283" s="116">
        <v>1</v>
      </c>
      <c r="G6283" s="116">
        <v>0</v>
      </c>
      <c r="H6283" s="116">
        <v>1</v>
      </c>
      <c r="I6283" s="116" t="s">
        <v>13</v>
      </c>
      <c r="J6283" s="117">
        <v>20.6</v>
      </c>
      <c r="K6283" s="117">
        <v>754</v>
      </c>
      <c r="L6283" s="116" t="s">
        <v>5</v>
      </c>
      <c r="M6283" s="127">
        <f t="shared" si="1176"/>
        <v>36.601941747572816</v>
      </c>
      <c r="N6283" s="118">
        <f>mytable_customer_details!$K6283/mytable_customer_details!$J6283</f>
        <v>36.601941747572816</v>
      </c>
      <c r="O6283" s="102">
        <f>mytable_customer_details!$C6283</f>
        <v>0</v>
      </c>
      <c r="P6283" s="115" t="str">
        <f t="shared" si="1179"/>
        <v>False</v>
      </c>
      <c r="Q6283" s="115" t="str">
        <f t="shared" si="1180"/>
        <v>False</v>
      </c>
      <c r="R6283" s="115" t="str">
        <f t="shared" si="1181"/>
        <v>True</v>
      </c>
      <c r="S6283" s="115" t="str">
        <f t="shared" si="1182"/>
        <v>False</v>
      </c>
      <c r="T6283" s="115" t="str">
        <f t="shared" si="1183"/>
        <v>False</v>
      </c>
      <c r="U6283">
        <f t="shared" si="1184"/>
        <v>0</v>
      </c>
      <c r="V6283">
        <f t="shared" si="1185"/>
        <v>0</v>
      </c>
      <c r="W6283">
        <f t="shared" si="1186"/>
        <v>0</v>
      </c>
      <c r="X6283" s="86">
        <f t="shared" si="1187"/>
        <v>42604</v>
      </c>
      <c r="Y6283" s="104">
        <f t="shared" si="1177"/>
        <v>20.6</v>
      </c>
      <c r="Z6283" t="str">
        <f t="shared" si="1178"/>
        <v>YES</v>
      </c>
      <c r="AA6283" s="104" t="str">
        <f>VLOOKUP(H:H,Table2_ContractType!A:B,2,0)</f>
        <v>1 Year</v>
      </c>
      <c r="AB6283" t="str">
        <f>VLOOKUP(F:F,Table3_PhoneService!A:B,2,0)</f>
        <v>One Line</v>
      </c>
      <c r="AC6283" t="str">
        <f>VLOOKUP(G:G,Table4_InternetService!A:B,2,0)</f>
        <v>No Internet Service</v>
      </c>
    </row>
    <row r="6284" spans="1:29">
      <c r="A6284" s="119" t="s">
        <v>2450</v>
      </c>
      <c r="B6284" s="119" t="s">
        <v>9</v>
      </c>
      <c r="C6284" s="119">
        <v>0</v>
      </c>
      <c r="D6284" s="119" t="s">
        <v>4</v>
      </c>
      <c r="E6284" s="119" t="s">
        <v>4</v>
      </c>
      <c r="F6284" s="119">
        <v>1</v>
      </c>
      <c r="G6284" s="119">
        <v>0</v>
      </c>
      <c r="H6284" s="119">
        <v>1</v>
      </c>
      <c r="I6284" s="119" t="s">
        <v>13</v>
      </c>
      <c r="J6284" s="120">
        <v>19.899999999999999</v>
      </c>
      <c r="K6284" s="120">
        <v>329.75</v>
      </c>
      <c r="L6284" s="119" t="s">
        <v>5</v>
      </c>
      <c r="M6284" s="127">
        <f t="shared" si="1176"/>
        <v>16.570351758793972</v>
      </c>
      <c r="N6284" s="121">
        <f>mytable_customer_details!$K6284/mytable_customer_details!$J6284</f>
        <v>16.570351758793972</v>
      </c>
      <c r="O6284" s="101">
        <f>mytable_customer_details!$C6284</f>
        <v>0</v>
      </c>
      <c r="P6284" s="115" t="str">
        <f t="shared" si="1179"/>
        <v>False</v>
      </c>
      <c r="Q6284" s="115" t="str">
        <f t="shared" si="1180"/>
        <v>False</v>
      </c>
      <c r="R6284" s="115" t="str">
        <f t="shared" si="1181"/>
        <v>True</v>
      </c>
      <c r="S6284" s="115" t="str">
        <f t="shared" si="1182"/>
        <v>False</v>
      </c>
      <c r="T6284" s="115" t="str">
        <f t="shared" si="1183"/>
        <v>False</v>
      </c>
      <c r="U6284">
        <f t="shared" si="1184"/>
        <v>3</v>
      </c>
      <c r="V6284">
        <f t="shared" si="1185"/>
        <v>1</v>
      </c>
      <c r="W6284">
        <f t="shared" si="1186"/>
        <v>1</v>
      </c>
      <c r="X6284" s="86">
        <f t="shared" si="1187"/>
        <v>43212</v>
      </c>
      <c r="Y6284" s="104">
        <f t="shared" si="1177"/>
        <v>19.899999999999999</v>
      </c>
      <c r="Z6284" t="str">
        <f t="shared" si="1178"/>
        <v>YES</v>
      </c>
      <c r="AA6284" s="104" t="str">
        <f>VLOOKUP(H:H,Table2_ContractType!A:B,2,0)</f>
        <v>1 Year</v>
      </c>
      <c r="AB6284" t="str">
        <f>VLOOKUP(F:F,Table3_PhoneService!A:B,2,0)</f>
        <v>One Line</v>
      </c>
      <c r="AC6284" t="str">
        <f>VLOOKUP(G:G,Table4_InternetService!A:B,2,0)</f>
        <v>No Internet Service</v>
      </c>
    </row>
    <row r="6285" spans="1:29">
      <c r="A6285" s="116" t="s">
        <v>3769</v>
      </c>
      <c r="B6285" s="116" t="s">
        <v>3</v>
      </c>
      <c r="C6285" s="116">
        <v>0</v>
      </c>
      <c r="D6285" s="116" t="s">
        <v>5</v>
      </c>
      <c r="E6285" s="116" t="s">
        <v>5</v>
      </c>
      <c r="F6285" s="116">
        <v>1</v>
      </c>
      <c r="G6285" s="116">
        <v>1</v>
      </c>
      <c r="H6285" s="116">
        <v>0</v>
      </c>
      <c r="I6285" s="116" t="s">
        <v>13</v>
      </c>
      <c r="J6285" s="117">
        <v>49.55</v>
      </c>
      <c r="K6285" s="117">
        <v>49.55</v>
      </c>
      <c r="L6285" s="116" t="s">
        <v>5</v>
      </c>
      <c r="M6285" s="127">
        <f t="shared" si="1176"/>
        <v>1</v>
      </c>
      <c r="N6285" s="118">
        <f>mytable_customer_details!$K6285/mytable_customer_details!$J6285</f>
        <v>1</v>
      </c>
      <c r="O6285" s="102">
        <f>mytable_customer_details!$C6285</f>
        <v>0</v>
      </c>
      <c r="P6285" s="115" t="str">
        <f t="shared" si="1179"/>
        <v>True</v>
      </c>
      <c r="Q6285" s="115" t="str">
        <f t="shared" si="1180"/>
        <v>False</v>
      </c>
      <c r="R6285" s="115" t="str">
        <f t="shared" si="1181"/>
        <v>True</v>
      </c>
      <c r="S6285" s="115" t="str">
        <f t="shared" si="1182"/>
        <v>True</v>
      </c>
      <c r="T6285" s="115" t="str">
        <f t="shared" si="1183"/>
        <v>True</v>
      </c>
      <c r="U6285">
        <f t="shared" si="1184"/>
        <v>0</v>
      </c>
      <c r="V6285">
        <f t="shared" si="1185"/>
        <v>0</v>
      </c>
      <c r="W6285">
        <f t="shared" si="1186"/>
        <v>0</v>
      </c>
      <c r="X6285" s="86">
        <f t="shared" si="1187"/>
        <v>43668</v>
      </c>
      <c r="Y6285" s="104">
        <f t="shared" si="1177"/>
        <v>49.55</v>
      </c>
      <c r="Z6285" t="str">
        <f t="shared" si="1178"/>
        <v>YES</v>
      </c>
      <c r="AA6285" s="104" t="str">
        <f>VLOOKUP(H:H,Table2_ContractType!A:B,2,0)</f>
        <v>Month-to-Month</v>
      </c>
      <c r="AB6285" t="str">
        <f>VLOOKUP(F:F,Table3_PhoneService!A:B,2,0)</f>
        <v>One Line</v>
      </c>
      <c r="AC6285" t="str">
        <f>VLOOKUP(G:G,Table4_InternetService!A:B,2,0)</f>
        <v>DSL</v>
      </c>
    </row>
    <row r="6286" spans="1:29">
      <c r="A6286" s="119" t="s">
        <v>1748</v>
      </c>
      <c r="B6286" s="119" t="s">
        <v>3</v>
      </c>
      <c r="C6286" s="119">
        <v>0</v>
      </c>
      <c r="D6286" s="119" t="s">
        <v>4</v>
      </c>
      <c r="E6286" s="119" t="s">
        <v>5</v>
      </c>
      <c r="F6286" s="119">
        <v>1</v>
      </c>
      <c r="G6286" s="119">
        <v>1</v>
      </c>
      <c r="H6286" s="119">
        <v>0</v>
      </c>
      <c r="I6286" s="119" t="s">
        <v>10</v>
      </c>
      <c r="J6286" s="120">
        <v>44.25</v>
      </c>
      <c r="K6286" s="120">
        <v>313.45</v>
      </c>
      <c r="L6286" s="119" t="s">
        <v>5</v>
      </c>
      <c r="M6286" s="127">
        <f t="shared" si="1176"/>
        <v>7.0836158192090393</v>
      </c>
      <c r="N6286" s="121">
        <f>mytable_customer_details!$K6286/mytable_customer_details!$J6286</f>
        <v>7.0836158192090393</v>
      </c>
      <c r="O6286" s="101">
        <f>mytable_customer_details!$C6286</f>
        <v>0</v>
      </c>
      <c r="P6286" s="115" t="str">
        <f t="shared" si="1179"/>
        <v>True</v>
      </c>
      <c r="Q6286" s="115" t="str">
        <f t="shared" si="1180"/>
        <v>False</v>
      </c>
      <c r="R6286" s="115" t="str">
        <f t="shared" si="1181"/>
        <v>True</v>
      </c>
      <c r="S6286" s="115" t="str">
        <f t="shared" si="1182"/>
        <v>True</v>
      </c>
      <c r="T6286" s="115" t="str">
        <f t="shared" si="1183"/>
        <v>True</v>
      </c>
      <c r="U6286">
        <f t="shared" si="1184"/>
        <v>1</v>
      </c>
      <c r="V6286">
        <f t="shared" si="1185"/>
        <v>1</v>
      </c>
      <c r="W6286">
        <f t="shared" si="1186"/>
        <v>0</v>
      </c>
      <c r="X6286" s="86">
        <f t="shared" si="1187"/>
        <v>43487</v>
      </c>
      <c r="Y6286" s="104">
        <f t="shared" si="1177"/>
        <v>44.25</v>
      </c>
      <c r="Z6286" t="str">
        <f t="shared" si="1178"/>
        <v>YES</v>
      </c>
      <c r="AA6286" s="104" t="str">
        <f>VLOOKUP(H:H,Table2_ContractType!A:B,2,0)</f>
        <v>Month-to-Month</v>
      </c>
      <c r="AB6286" t="str">
        <f>VLOOKUP(F:F,Table3_PhoneService!A:B,2,0)</f>
        <v>One Line</v>
      </c>
      <c r="AC6286" t="str">
        <f>VLOOKUP(G:G,Table4_InternetService!A:B,2,0)</f>
        <v>DSL</v>
      </c>
    </row>
    <row r="6287" spans="1:29">
      <c r="A6287" s="116" t="s">
        <v>2157</v>
      </c>
      <c r="B6287" s="116" t="s">
        <v>3</v>
      </c>
      <c r="C6287" s="116">
        <v>0</v>
      </c>
      <c r="D6287" s="116" t="s">
        <v>5</v>
      </c>
      <c r="E6287" s="116" t="s">
        <v>5</v>
      </c>
      <c r="F6287" s="116">
        <v>2</v>
      </c>
      <c r="G6287" s="116">
        <v>2</v>
      </c>
      <c r="H6287" s="116">
        <v>1</v>
      </c>
      <c r="I6287" s="116" t="s">
        <v>17</v>
      </c>
      <c r="J6287" s="117">
        <v>115.05</v>
      </c>
      <c r="K6287" s="117">
        <v>7133.45</v>
      </c>
      <c r="L6287" s="116" t="s">
        <v>5</v>
      </c>
      <c r="M6287" s="127">
        <f t="shared" si="1176"/>
        <v>62.003042155584531</v>
      </c>
      <c r="N6287" s="118">
        <f>mytable_customer_details!$K6287/mytable_customer_details!$J6287</f>
        <v>62.003042155584531</v>
      </c>
      <c r="O6287" s="102">
        <f>mytable_customer_details!$C6287</f>
        <v>0</v>
      </c>
      <c r="P6287" s="115" t="str">
        <f t="shared" si="1179"/>
        <v>True</v>
      </c>
      <c r="Q6287" s="115" t="str">
        <f t="shared" si="1180"/>
        <v>False</v>
      </c>
      <c r="R6287" s="115" t="str">
        <f t="shared" si="1181"/>
        <v>True</v>
      </c>
      <c r="S6287" s="115" t="str">
        <f t="shared" si="1182"/>
        <v>True</v>
      </c>
      <c r="T6287" s="115" t="str">
        <f t="shared" si="1183"/>
        <v>True</v>
      </c>
      <c r="U6287">
        <f t="shared" si="1184"/>
        <v>0</v>
      </c>
      <c r="V6287">
        <f t="shared" si="1185"/>
        <v>0</v>
      </c>
      <c r="W6287">
        <f t="shared" si="1186"/>
        <v>0</v>
      </c>
      <c r="X6287" s="86">
        <f t="shared" si="1187"/>
        <v>41812</v>
      </c>
      <c r="Y6287" s="104">
        <f t="shared" si="1177"/>
        <v>115.05</v>
      </c>
      <c r="Z6287" t="str">
        <f t="shared" si="1178"/>
        <v>YES</v>
      </c>
      <c r="AA6287" s="104" t="str">
        <f>VLOOKUP(H:H,Table2_ContractType!A:B,2,0)</f>
        <v>1 Year</v>
      </c>
      <c r="AB6287" t="str">
        <f>VLOOKUP(F:F,Table3_PhoneService!A:B,2,0)</f>
        <v>Two or More Lines</v>
      </c>
      <c r="AC6287" t="str">
        <f>VLOOKUP(G:G,Table4_InternetService!A:B,2,0)</f>
        <v>Fiber Optic</v>
      </c>
    </row>
    <row r="6288" spans="1:29">
      <c r="A6288" s="119" t="s">
        <v>3020</v>
      </c>
      <c r="B6288" s="119" t="s">
        <v>9</v>
      </c>
      <c r="C6288" s="119">
        <v>0</v>
      </c>
      <c r="D6288" s="119" t="s">
        <v>5</v>
      </c>
      <c r="E6288" s="119" t="s">
        <v>5</v>
      </c>
      <c r="F6288" s="119">
        <v>2</v>
      </c>
      <c r="G6288" s="119">
        <v>0</v>
      </c>
      <c r="H6288" s="119">
        <v>0</v>
      </c>
      <c r="I6288" s="119" t="s">
        <v>10</v>
      </c>
      <c r="J6288" s="120">
        <v>25</v>
      </c>
      <c r="K6288" s="120">
        <v>25</v>
      </c>
      <c r="L6288" s="119" t="s">
        <v>5</v>
      </c>
      <c r="M6288" s="127">
        <f t="shared" si="1176"/>
        <v>1</v>
      </c>
      <c r="N6288" s="121">
        <f>mytable_customer_details!$K6288/mytable_customer_details!$J6288</f>
        <v>1</v>
      </c>
      <c r="O6288" s="101">
        <f>mytable_customer_details!$C6288</f>
        <v>0</v>
      </c>
      <c r="P6288" s="115" t="str">
        <f t="shared" si="1179"/>
        <v>False</v>
      </c>
      <c r="Q6288" s="115" t="str">
        <f t="shared" si="1180"/>
        <v>False</v>
      </c>
      <c r="R6288" s="115" t="str">
        <f t="shared" si="1181"/>
        <v>True</v>
      </c>
      <c r="S6288" s="115" t="str">
        <f t="shared" si="1182"/>
        <v>False</v>
      </c>
      <c r="T6288" s="115" t="str">
        <f t="shared" si="1183"/>
        <v>False</v>
      </c>
      <c r="U6288">
        <f t="shared" si="1184"/>
        <v>0</v>
      </c>
      <c r="V6288">
        <f t="shared" si="1185"/>
        <v>0</v>
      </c>
      <c r="W6288">
        <f t="shared" si="1186"/>
        <v>0</v>
      </c>
      <c r="X6288" s="86">
        <f t="shared" si="1187"/>
        <v>43668</v>
      </c>
      <c r="Y6288" s="104">
        <f t="shared" si="1177"/>
        <v>25</v>
      </c>
      <c r="Z6288" t="str">
        <f t="shared" si="1178"/>
        <v>YES</v>
      </c>
      <c r="AA6288" s="104" t="str">
        <f>VLOOKUP(H:H,Table2_ContractType!A:B,2,0)</f>
        <v>Month-to-Month</v>
      </c>
      <c r="AB6288" t="str">
        <f>VLOOKUP(F:F,Table3_PhoneService!A:B,2,0)</f>
        <v>Two or More Lines</v>
      </c>
      <c r="AC6288" t="str">
        <f>VLOOKUP(G:G,Table4_InternetService!A:B,2,0)</f>
        <v>No Internet Service</v>
      </c>
    </row>
    <row r="6289" spans="1:29">
      <c r="A6289" s="116" t="s">
        <v>479</v>
      </c>
      <c r="B6289" s="116" t="s">
        <v>3</v>
      </c>
      <c r="C6289" s="116">
        <v>0</v>
      </c>
      <c r="D6289" s="116" t="s">
        <v>5</v>
      </c>
      <c r="E6289" s="116" t="s">
        <v>4</v>
      </c>
      <c r="F6289" s="116">
        <v>1</v>
      </c>
      <c r="G6289" s="116">
        <v>0</v>
      </c>
      <c r="H6289" s="116">
        <v>2</v>
      </c>
      <c r="I6289" s="116" t="s">
        <v>10</v>
      </c>
      <c r="J6289" s="117">
        <v>19.899999999999999</v>
      </c>
      <c r="K6289" s="117">
        <v>868.1</v>
      </c>
      <c r="L6289" s="116" t="s">
        <v>5</v>
      </c>
      <c r="M6289" s="127">
        <f t="shared" si="1176"/>
        <v>43.62311557788945</v>
      </c>
      <c r="N6289" s="118">
        <f>mytable_customer_details!$K6289/mytable_customer_details!$J6289</f>
        <v>43.62311557788945</v>
      </c>
      <c r="O6289" s="102">
        <f>mytable_customer_details!$C6289</f>
        <v>0</v>
      </c>
      <c r="P6289" s="115" t="str">
        <f t="shared" si="1179"/>
        <v>True</v>
      </c>
      <c r="Q6289" s="115" t="str">
        <f t="shared" si="1180"/>
        <v>False</v>
      </c>
      <c r="R6289" s="115" t="str">
        <f t="shared" si="1181"/>
        <v>True</v>
      </c>
      <c r="S6289" s="115" t="str">
        <f t="shared" si="1182"/>
        <v>False</v>
      </c>
      <c r="T6289" s="115" t="str">
        <f t="shared" si="1183"/>
        <v>False</v>
      </c>
      <c r="U6289">
        <f t="shared" si="1184"/>
        <v>2</v>
      </c>
      <c r="V6289">
        <f t="shared" si="1185"/>
        <v>0</v>
      </c>
      <c r="W6289">
        <f t="shared" si="1186"/>
        <v>1</v>
      </c>
      <c r="X6289" s="86">
        <f t="shared" si="1187"/>
        <v>42391</v>
      </c>
      <c r="Y6289" s="104">
        <f t="shared" si="1177"/>
        <v>19.899999999999999</v>
      </c>
      <c r="Z6289" t="str">
        <f t="shared" si="1178"/>
        <v>YES</v>
      </c>
      <c r="AA6289" s="104" t="str">
        <f>VLOOKUP(H:H,Table2_ContractType!A:B,2,0)</f>
        <v>2 Year</v>
      </c>
      <c r="AB6289" t="str">
        <f>VLOOKUP(F:F,Table3_PhoneService!A:B,2,0)</f>
        <v>One Line</v>
      </c>
      <c r="AC6289" t="str">
        <f>VLOOKUP(G:G,Table4_InternetService!A:B,2,0)</f>
        <v>No Internet Service</v>
      </c>
    </row>
    <row r="6290" spans="1:29">
      <c r="A6290" s="119" t="s">
        <v>1491</v>
      </c>
      <c r="B6290" s="119" t="s">
        <v>9</v>
      </c>
      <c r="C6290" s="119">
        <v>0</v>
      </c>
      <c r="D6290" s="119" t="s">
        <v>5</v>
      </c>
      <c r="E6290" s="119" t="s">
        <v>5</v>
      </c>
      <c r="F6290" s="119">
        <v>0</v>
      </c>
      <c r="G6290" s="119">
        <v>1</v>
      </c>
      <c r="H6290" s="119">
        <v>1</v>
      </c>
      <c r="I6290" s="119" t="s">
        <v>10</v>
      </c>
      <c r="J6290" s="120">
        <v>35.549999999999997</v>
      </c>
      <c r="K6290" s="120">
        <v>1309.1500000000001</v>
      </c>
      <c r="L6290" s="119" t="s">
        <v>5</v>
      </c>
      <c r="M6290" s="127">
        <f t="shared" si="1176"/>
        <v>36.825597749648388</v>
      </c>
      <c r="N6290" s="121">
        <f>mytable_customer_details!$K6290/mytable_customer_details!$J6290</f>
        <v>36.825597749648388</v>
      </c>
      <c r="O6290" s="101">
        <f>mytable_customer_details!$C6290</f>
        <v>0</v>
      </c>
      <c r="P6290" s="115" t="str">
        <f t="shared" si="1179"/>
        <v>False</v>
      </c>
      <c r="Q6290" s="115" t="str">
        <f t="shared" si="1180"/>
        <v>False</v>
      </c>
      <c r="R6290" s="115" t="str">
        <f t="shared" si="1181"/>
        <v>False</v>
      </c>
      <c r="S6290" s="115" t="str">
        <f t="shared" si="1182"/>
        <v>True</v>
      </c>
      <c r="T6290" s="115" t="str">
        <f t="shared" si="1183"/>
        <v>False</v>
      </c>
      <c r="U6290">
        <f t="shared" si="1184"/>
        <v>0</v>
      </c>
      <c r="V6290">
        <f t="shared" si="1185"/>
        <v>0</v>
      </c>
      <c r="W6290">
        <f t="shared" si="1186"/>
        <v>0</v>
      </c>
      <c r="X6290" s="86">
        <f t="shared" si="1187"/>
        <v>42604</v>
      </c>
      <c r="Y6290" s="104">
        <f t="shared" si="1177"/>
        <v>35.549999999999997</v>
      </c>
      <c r="Z6290" t="str">
        <f t="shared" si="1178"/>
        <v>YES</v>
      </c>
      <c r="AA6290" s="104" t="str">
        <f>VLOOKUP(H:H,Table2_ContractType!A:B,2,0)</f>
        <v>1 Year</v>
      </c>
      <c r="AB6290" t="str">
        <f>VLOOKUP(F:F,Table3_PhoneService!A:B,2,0)</f>
        <v>No Phone Service</v>
      </c>
      <c r="AC6290" t="str">
        <f>VLOOKUP(G:G,Table4_InternetService!A:B,2,0)</f>
        <v>DSL</v>
      </c>
    </row>
    <row r="6291" spans="1:29">
      <c r="A6291" s="116" t="s">
        <v>1996</v>
      </c>
      <c r="B6291" s="116" t="s">
        <v>3</v>
      </c>
      <c r="C6291" s="116">
        <v>0</v>
      </c>
      <c r="D6291" s="116" t="s">
        <v>4</v>
      </c>
      <c r="E6291" s="116" t="s">
        <v>4</v>
      </c>
      <c r="F6291" s="116">
        <v>0</v>
      </c>
      <c r="G6291" s="116">
        <v>1</v>
      </c>
      <c r="H6291" s="116">
        <v>0</v>
      </c>
      <c r="I6291" s="116" t="s">
        <v>10</v>
      </c>
      <c r="J6291" s="117">
        <v>29.2</v>
      </c>
      <c r="K6291" s="117">
        <v>309.10000000000002</v>
      </c>
      <c r="L6291" s="116" t="s">
        <v>4</v>
      </c>
      <c r="M6291" s="127">
        <f t="shared" si="1176"/>
        <v>10.585616438356166</v>
      </c>
      <c r="N6291" s="118">
        <f>mytable_customer_details!$K6291/mytable_customer_details!$J6291</f>
        <v>10.585616438356166</v>
      </c>
      <c r="O6291" s="102">
        <f>mytable_customer_details!$C6291</f>
        <v>0</v>
      </c>
      <c r="P6291" s="115" t="str">
        <f t="shared" si="1179"/>
        <v>True</v>
      </c>
      <c r="Q6291" s="115" t="str">
        <f t="shared" si="1180"/>
        <v>True</v>
      </c>
      <c r="R6291" s="115" t="str">
        <f t="shared" si="1181"/>
        <v>False</v>
      </c>
      <c r="S6291" s="115" t="str">
        <f t="shared" si="1182"/>
        <v>True</v>
      </c>
      <c r="T6291" s="115" t="str">
        <f t="shared" si="1183"/>
        <v>False</v>
      </c>
      <c r="U6291">
        <f t="shared" si="1184"/>
        <v>3</v>
      </c>
      <c r="V6291">
        <f t="shared" si="1185"/>
        <v>1</v>
      </c>
      <c r="W6291">
        <f t="shared" si="1186"/>
        <v>1</v>
      </c>
      <c r="X6291" s="86">
        <f t="shared" si="1187"/>
        <v>43395</v>
      </c>
      <c r="Y6291" s="104">
        <f t="shared" si="1177"/>
        <v>29.2</v>
      </c>
      <c r="Z6291" t="str">
        <f t="shared" si="1178"/>
        <v>YES</v>
      </c>
      <c r="AA6291" s="104" t="str">
        <f>VLOOKUP(H:H,Table2_ContractType!A:B,2,0)</f>
        <v>Month-to-Month</v>
      </c>
      <c r="AB6291" t="str">
        <f>VLOOKUP(F:F,Table3_PhoneService!A:B,2,0)</f>
        <v>No Phone Service</v>
      </c>
      <c r="AC6291" t="str">
        <f>VLOOKUP(G:G,Table4_InternetService!A:B,2,0)</f>
        <v>DSL</v>
      </c>
    </row>
    <row r="6292" spans="1:29">
      <c r="A6292" s="119" t="s">
        <v>6165</v>
      </c>
      <c r="B6292" s="119" t="s">
        <v>3</v>
      </c>
      <c r="C6292" s="119">
        <v>0</v>
      </c>
      <c r="D6292" s="119" t="s">
        <v>4</v>
      </c>
      <c r="E6292" s="119" t="s">
        <v>4</v>
      </c>
      <c r="F6292" s="119">
        <v>2</v>
      </c>
      <c r="G6292" s="119">
        <v>2</v>
      </c>
      <c r="H6292" s="119">
        <v>2</v>
      </c>
      <c r="I6292" s="119" t="s">
        <v>13</v>
      </c>
      <c r="J6292" s="120">
        <v>109.2</v>
      </c>
      <c r="K6292" s="120">
        <v>7711.45</v>
      </c>
      <c r="L6292" s="119" t="s">
        <v>5</v>
      </c>
      <c r="M6292" s="127">
        <f t="shared" si="1176"/>
        <v>70.617673992673986</v>
      </c>
      <c r="N6292" s="121">
        <f>mytable_customer_details!$K6292/mytable_customer_details!$J6292</f>
        <v>70.617673992673986</v>
      </c>
      <c r="O6292" s="101">
        <f>mytable_customer_details!$C6292</f>
        <v>0</v>
      </c>
      <c r="P6292" s="115" t="str">
        <f t="shared" si="1179"/>
        <v>True</v>
      </c>
      <c r="Q6292" s="115" t="str">
        <f t="shared" si="1180"/>
        <v>False</v>
      </c>
      <c r="R6292" s="115" t="str">
        <f t="shared" si="1181"/>
        <v>True</v>
      </c>
      <c r="S6292" s="115" t="str">
        <f t="shared" si="1182"/>
        <v>True</v>
      </c>
      <c r="T6292" s="115" t="str">
        <f t="shared" si="1183"/>
        <v>True</v>
      </c>
      <c r="U6292">
        <f t="shared" si="1184"/>
        <v>3</v>
      </c>
      <c r="V6292">
        <f t="shared" si="1185"/>
        <v>1</v>
      </c>
      <c r="W6292">
        <f t="shared" si="1186"/>
        <v>1</v>
      </c>
      <c r="X6292" s="86">
        <f t="shared" si="1187"/>
        <v>41569</v>
      </c>
      <c r="Y6292" s="104">
        <f t="shared" si="1177"/>
        <v>109.2</v>
      </c>
      <c r="Z6292" t="str">
        <f t="shared" si="1178"/>
        <v>YES</v>
      </c>
      <c r="AA6292" s="104" t="str">
        <f>VLOOKUP(H:H,Table2_ContractType!A:B,2,0)</f>
        <v>2 Year</v>
      </c>
      <c r="AB6292" t="str">
        <f>VLOOKUP(F:F,Table3_PhoneService!A:B,2,0)</f>
        <v>Two or More Lines</v>
      </c>
      <c r="AC6292" t="str">
        <f>VLOOKUP(G:G,Table4_InternetService!A:B,2,0)</f>
        <v>Fiber Optic</v>
      </c>
    </row>
    <row r="6293" spans="1:29">
      <c r="A6293" s="116" t="s">
        <v>3278</v>
      </c>
      <c r="B6293" s="116" t="s">
        <v>9</v>
      </c>
      <c r="C6293" s="116">
        <v>0</v>
      </c>
      <c r="D6293" s="116" t="s">
        <v>4</v>
      </c>
      <c r="E6293" s="116" t="s">
        <v>4</v>
      </c>
      <c r="F6293" s="116">
        <v>1</v>
      </c>
      <c r="G6293" s="116">
        <v>0</v>
      </c>
      <c r="H6293" s="116">
        <v>1</v>
      </c>
      <c r="I6293" s="116" t="s">
        <v>10</v>
      </c>
      <c r="J6293" s="117">
        <v>20.05</v>
      </c>
      <c r="K6293" s="117">
        <v>951.55</v>
      </c>
      <c r="L6293" s="116" t="s">
        <v>5</v>
      </c>
      <c r="M6293" s="127">
        <f t="shared" si="1176"/>
        <v>47.458852867830423</v>
      </c>
      <c r="N6293" s="118">
        <f>mytable_customer_details!$K6293/mytable_customer_details!$J6293</f>
        <v>47.458852867830423</v>
      </c>
      <c r="O6293" s="102">
        <f>mytable_customer_details!$C6293</f>
        <v>0</v>
      </c>
      <c r="P6293" s="115" t="str">
        <f t="shared" si="1179"/>
        <v>False</v>
      </c>
      <c r="Q6293" s="115" t="str">
        <f t="shared" si="1180"/>
        <v>False</v>
      </c>
      <c r="R6293" s="115" t="str">
        <f t="shared" si="1181"/>
        <v>True</v>
      </c>
      <c r="S6293" s="115" t="str">
        <f t="shared" si="1182"/>
        <v>False</v>
      </c>
      <c r="T6293" s="115" t="str">
        <f t="shared" si="1183"/>
        <v>False</v>
      </c>
      <c r="U6293">
        <f t="shared" si="1184"/>
        <v>3</v>
      </c>
      <c r="V6293">
        <f t="shared" si="1185"/>
        <v>1</v>
      </c>
      <c r="W6293">
        <f t="shared" si="1186"/>
        <v>1</v>
      </c>
      <c r="X6293" s="86">
        <f t="shared" si="1187"/>
        <v>42269</v>
      </c>
      <c r="Y6293" s="104">
        <f t="shared" si="1177"/>
        <v>20.05</v>
      </c>
      <c r="Z6293" t="str">
        <f t="shared" si="1178"/>
        <v>YES</v>
      </c>
      <c r="AA6293" s="104" t="str">
        <f>VLOOKUP(H:H,Table2_ContractType!A:B,2,0)</f>
        <v>1 Year</v>
      </c>
      <c r="AB6293" t="str">
        <f>VLOOKUP(F:F,Table3_PhoneService!A:B,2,0)</f>
        <v>One Line</v>
      </c>
      <c r="AC6293" t="str">
        <f>VLOOKUP(G:G,Table4_InternetService!A:B,2,0)</f>
        <v>No Internet Service</v>
      </c>
    </row>
    <row r="6294" spans="1:29">
      <c r="A6294" s="119" t="s">
        <v>3158</v>
      </c>
      <c r="B6294" s="119" t="s">
        <v>3</v>
      </c>
      <c r="C6294" s="119">
        <v>0</v>
      </c>
      <c r="D6294" s="119" t="s">
        <v>4</v>
      </c>
      <c r="E6294" s="119" t="s">
        <v>5</v>
      </c>
      <c r="F6294" s="119">
        <v>1</v>
      </c>
      <c r="G6294" s="119">
        <v>2</v>
      </c>
      <c r="H6294" s="119">
        <v>0</v>
      </c>
      <c r="I6294" s="119" t="s">
        <v>7</v>
      </c>
      <c r="J6294" s="120">
        <v>101.75</v>
      </c>
      <c r="K6294" s="120">
        <v>1669.4</v>
      </c>
      <c r="L6294" s="119" t="s">
        <v>5</v>
      </c>
      <c r="M6294" s="127">
        <f t="shared" si="1176"/>
        <v>16.406879606879606</v>
      </c>
      <c r="N6294" s="121">
        <f>mytable_customer_details!$K6294/mytable_customer_details!$J6294</f>
        <v>16.406879606879606</v>
      </c>
      <c r="O6294" s="101">
        <f>mytable_customer_details!$C6294</f>
        <v>0</v>
      </c>
      <c r="P6294" s="115" t="str">
        <f t="shared" si="1179"/>
        <v>True</v>
      </c>
      <c r="Q6294" s="115" t="str">
        <f t="shared" si="1180"/>
        <v>False</v>
      </c>
      <c r="R6294" s="115" t="str">
        <f t="shared" si="1181"/>
        <v>True</v>
      </c>
      <c r="S6294" s="115" t="str">
        <f t="shared" si="1182"/>
        <v>True</v>
      </c>
      <c r="T6294" s="115" t="str">
        <f t="shared" si="1183"/>
        <v>True</v>
      </c>
      <c r="U6294">
        <f t="shared" si="1184"/>
        <v>1</v>
      </c>
      <c r="V6294">
        <f t="shared" si="1185"/>
        <v>1</v>
      </c>
      <c r="W6294">
        <f t="shared" si="1186"/>
        <v>0</v>
      </c>
      <c r="X6294" s="86">
        <f t="shared" si="1187"/>
        <v>43212</v>
      </c>
      <c r="Y6294" s="104">
        <f t="shared" si="1177"/>
        <v>101.75000000000001</v>
      </c>
      <c r="Z6294" t="str">
        <f t="shared" si="1178"/>
        <v>YES</v>
      </c>
      <c r="AA6294" s="104" t="str">
        <f>VLOOKUP(H:H,Table2_ContractType!A:B,2,0)</f>
        <v>Month-to-Month</v>
      </c>
      <c r="AB6294" t="str">
        <f>VLOOKUP(F:F,Table3_PhoneService!A:B,2,0)</f>
        <v>One Line</v>
      </c>
      <c r="AC6294" t="str">
        <f>VLOOKUP(G:G,Table4_InternetService!A:B,2,0)</f>
        <v>Fiber Optic</v>
      </c>
    </row>
    <row r="6295" spans="1:29">
      <c r="A6295" s="116" t="s">
        <v>5727</v>
      </c>
      <c r="B6295" s="116" t="s">
        <v>9</v>
      </c>
      <c r="C6295" s="116">
        <v>0</v>
      </c>
      <c r="D6295" s="116" t="s">
        <v>5</v>
      </c>
      <c r="E6295" s="116" t="s">
        <v>4</v>
      </c>
      <c r="F6295" s="116">
        <v>1</v>
      </c>
      <c r="G6295" s="116">
        <v>1</v>
      </c>
      <c r="H6295" s="116">
        <v>0</v>
      </c>
      <c r="I6295" s="116" t="s">
        <v>7</v>
      </c>
      <c r="J6295" s="117">
        <v>55.3</v>
      </c>
      <c r="K6295" s="117">
        <v>108.65</v>
      </c>
      <c r="L6295" s="116" t="s">
        <v>5</v>
      </c>
      <c r="M6295" s="127">
        <f t="shared" si="1176"/>
        <v>1.9647377938517181</v>
      </c>
      <c r="N6295" s="118">
        <f>mytable_customer_details!$K6295/mytable_customer_details!$J6295</f>
        <v>1.9647377938517181</v>
      </c>
      <c r="O6295" s="102">
        <f>mytable_customer_details!$C6295</f>
        <v>0</v>
      </c>
      <c r="P6295" s="115" t="str">
        <f t="shared" si="1179"/>
        <v>False</v>
      </c>
      <c r="Q6295" s="115" t="str">
        <f t="shared" si="1180"/>
        <v>False</v>
      </c>
      <c r="R6295" s="115" t="str">
        <f t="shared" si="1181"/>
        <v>True</v>
      </c>
      <c r="S6295" s="115" t="str">
        <f t="shared" si="1182"/>
        <v>True</v>
      </c>
      <c r="T6295" s="115" t="str">
        <f t="shared" si="1183"/>
        <v>True</v>
      </c>
      <c r="U6295">
        <f t="shared" si="1184"/>
        <v>2</v>
      </c>
      <c r="V6295">
        <f t="shared" si="1185"/>
        <v>0</v>
      </c>
      <c r="W6295">
        <f t="shared" si="1186"/>
        <v>1</v>
      </c>
      <c r="X6295" s="86">
        <f t="shared" si="1187"/>
        <v>43668</v>
      </c>
      <c r="Y6295" s="104">
        <f t="shared" si="1177"/>
        <v>55.3</v>
      </c>
      <c r="Z6295" t="str">
        <f t="shared" si="1178"/>
        <v>YES</v>
      </c>
      <c r="AA6295" s="104" t="str">
        <f>VLOOKUP(H:H,Table2_ContractType!A:B,2,0)</f>
        <v>Month-to-Month</v>
      </c>
      <c r="AB6295" t="str">
        <f>VLOOKUP(F:F,Table3_PhoneService!A:B,2,0)</f>
        <v>One Line</v>
      </c>
      <c r="AC6295" t="str">
        <f>VLOOKUP(G:G,Table4_InternetService!A:B,2,0)</f>
        <v>DSL</v>
      </c>
    </row>
    <row r="6296" spans="1:29">
      <c r="A6296" s="119" t="s">
        <v>6330</v>
      </c>
      <c r="B6296" s="119" t="s">
        <v>9</v>
      </c>
      <c r="C6296" s="119">
        <v>1</v>
      </c>
      <c r="D6296" s="119" t="s">
        <v>4</v>
      </c>
      <c r="E6296" s="119" t="s">
        <v>5</v>
      </c>
      <c r="F6296" s="119">
        <v>0</v>
      </c>
      <c r="G6296" s="119">
        <v>1</v>
      </c>
      <c r="H6296" s="119">
        <v>0</v>
      </c>
      <c r="I6296" s="119" t="s">
        <v>13</v>
      </c>
      <c r="J6296" s="120">
        <v>24.95</v>
      </c>
      <c r="K6296" s="120">
        <v>1364.75</v>
      </c>
      <c r="L6296" s="119" t="s">
        <v>5</v>
      </c>
      <c r="M6296" s="127">
        <f t="shared" si="1176"/>
        <v>54.699398797595194</v>
      </c>
      <c r="N6296" s="121">
        <f>mytable_customer_details!$K6296/mytable_customer_details!$J6296</f>
        <v>54.699398797595194</v>
      </c>
      <c r="O6296" s="101">
        <f>mytable_customer_details!$C6296</f>
        <v>1</v>
      </c>
      <c r="P6296" s="115" t="str">
        <f t="shared" si="1179"/>
        <v>False</v>
      </c>
      <c r="Q6296" s="115" t="str">
        <f t="shared" si="1180"/>
        <v>False</v>
      </c>
      <c r="R6296" s="115" t="str">
        <f t="shared" si="1181"/>
        <v>False</v>
      </c>
      <c r="S6296" s="115" t="str">
        <f t="shared" si="1182"/>
        <v>True</v>
      </c>
      <c r="T6296" s="115" t="str">
        <f t="shared" si="1183"/>
        <v>False</v>
      </c>
      <c r="U6296">
        <f t="shared" si="1184"/>
        <v>1</v>
      </c>
      <c r="V6296">
        <f t="shared" si="1185"/>
        <v>1</v>
      </c>
      <c r="W6296">
        <f t="shared" si="1186"/>
        <v>0</v>
      </c>
      <c r="X6296" s="86">
        <f t="shared" si="1187"/>
        <v>42057</v>
      </c>
      <c r="Y6296" s="104">
        <f t="shared" si="1177"/>
        <v>24.95</v>
      </c>
      <c r="Z6296" t="str">
        <f t="shared" si="1178"/>
        <v>YES</v>
      </c>
      <c r="AA6296" s="104" t="str">
        <f>VLOOKUP(H:H,Table2_ContractType!A:B,2,0)</f>
        <v>Month-to-Month</v>
      </c>
      <c r="AB6296" t="str">
        <f>VLOOKUP(F:F,Table3_PhoneService!A:B,2,0)</f>
        <v>No Phone Service</v>
      </c>
      <c r="AC6296" t="str">
        <f>VLOOKUP(G:G,Table4_InternetService!A:B,2,0)</f>
        <v>DSL</v>
      </c>
    </row>
    <row r="6297" spans="1:29">
      <c r="A6297" s="116" t="s">
        <v>549</v>
      </c>
      <c r="B6297" s="116" t="s">
        <v>3</v>
      </c>
      <c r="C6297" s="116">
        <v>0</v>
      </c>
      <c r="D6297" s="116" t="s">
        <v>4</v>
      </c>
      <c r="E6297" s="116" t="s">
        <v>5</v>
      </c>
      <c r="F6297" s="116">
        <v>1</v>
      </c>
      <c r="G6297" s="116">
        <v>2</v>
      </c>
      <c r="H6297" s="116">
        <v>1</v>
      </c>
      <c r="I6297" s="116" t="s">
        <v>17</v>
      </c>
      <c r="J6297" s="117">
        <v>95.65</v>
      </c>
      <c r="K6297" s="117">
        <v>6744.2</v>
      </c>
      <c r="L6297" s="116" t="s">
        <v>5</v>
      </c>
      <c r="M6297" s="127">
        <f t="shared" si="1176"/>
        <v>70.509147935180337</v>
      </c>
      <c r="N6297" s="118">
        <f>mytable_customer_details!$K6297/mytable_customer_details!$J6297</f>
        <v>70.509147935180337</v>
      </c>
      <c r="O6297" s="102">
        <f>mytable_customer_details!$C6297</f>
        <v>0</v>
      </c>
      <c r="P6297" s="115" t="str">
        <f t="shared" si="1179"/>
        <v>True</v>
      </c>
      <c r="Q6297" s="115" t="str">
        <f t="shared" si="1180"/>
        <v>False</v>
      </c>
      <c r="R6297" s="115" t="str">
        <f t="shared" si="1181"/>
        <v>True</v>
      </c>
      <c r="S6297" s="115" t="str">
        <f t="shared" si="1182"/>
        <v>True</v>
      </c>
      <c r="T6297" s="115" t="str">
        <f t="shared" si="1183"/>
        <v>True</v>
      </c>
      <c r="U6297">
        <f t="shared" si="1184"/>
        <v>1</v>
      </c>
      <c r="V6297">
        <f t="shared" si="1185"/>
        <v>1</v>
      </c>
      <c r="W6297">
        <f t="shared" si="1186"/>
        <v>0</v>
      </c>
      <c r="X6297" s="86">
        <f t="shared" si="1187"/>
        <v>41569</v>
      </c>
      <c r="Y6297" s="104">
        <f t="shared" si="1177"/>
        <v>95.65</v>
      </c>
      <c r="Z6297" t="str">
        <f t="shared" si="1178"/>
        <v>YES</v>
      </c>
      <c r="AA6297" s="104" t="str">
        <f>VLOOKUP(H:H,Table2_ContractType!A:B,2,0)</f>
        <v>1 Year</v>
      </c>
      <c r="AB6297" t="str">
        <f>VLOOKUP(F:F,Table3_PhoneService!A:B,2,0)</f>
        <v>One Line</v>
      </c>
      <c r="AC6297" t="str">
        <f>VLOOKUP(G:G,Table4_InternetService!A:B,2,0)</f>
        <v>Fiber Optic</v>
      </c>
    </row>
    <row r="6298" spans="1:29">
      <c r="A6298" s="119" t="s">
        <v>4321</v>
      </c>
      <c r="B6298" s="119" t="s">
        <v>9</v>
      </c>
      <c r="C6298" s="119">
        <v>0</v>
      </c>
      <c r="D6298" s="119" t="s">
        <v>5</v>
      </c>
      <c r="E6298" s="119" t="s">
        <v>5</v>
      </c>
      <c r="F6298" s="119">
        <v>0</v>
      </c>
      <c r="G6298" s="119">
        <v>1</v>
      </c>
      <c r="H6298" s="119">
        <v>2</v>
      </c>
      <c r="I6298" s="119" t="s">
        <v>13</v>
      </c>
      <c r="J6298" s="120">
        <v>65.599999999999994</v>
      </c>
      <c r="K6298" s="120">
        <v>4566.5</v>
      </c>
      <c r="L6298" s="119" t="s">
        <v>5</v>
      </c>
      <c r="M6298" s="127">
        <f t="shared" si="1176"/>
        <v>69.611280487804891</v>
      </c>
      <c r="N6298" s="121">
        <f>mytable_customer_details!$K6298/mytable_customer_details!$J6298</f>
        <v>69.611280487804891</v>
      </c>
      <c r="O6298" s="101">
        <f>mytable_customer_details!$C6298</f>
        <v>0</v>
      </c>
      <c r="P6298" s="115" t="str">
        <f t="shared" si="1179"/>
        <v>False</v>
      </c>
      <c r="Q6298" s="115" t="str">
        <f t="shared" si="1180"/>
        <v>False</v>
      </c>
      <c r="R6298" s="115" t="str">
        <f t="shared" si="1181"/>
        <v>False</v>
      </c>
      <c r="S6298" s="115" t="str">
        <f t="shared" si="1182"/>
        <v>True</v>
      </c>
      <c r="T6298" s="115" t="str">
        <f t="shared" si="1183"/>
        <v>False</v>
      </c>
      <c r="U6298">
        <f t="shared" si="1184"/>
        <v>0</v>
      </c>
      <c r="V6298">
        <f t="shared" si="1185"/>
        <v>0</v>
      </c>
      <c r="W6298">
        <f t="shared" si="1186"/>
        <v>0</v>
      </c>
      <c r="X6298" s="86">
        <f t="shared" si="1187"/>
        <v>41600</v>
      </c>
      <c r="Y6298" s="104">
        <f t="shared" si="1177"/>
        <v>65.599999999999994</v>
      </c>
      <c r="Z6298" t="str">
        <f t="shared" si="1178"/>
        <v>YES</v>
      </c>
      <c r="AA6298" s="104" t="str">
        <f>VLOOKUP(H:H,Table2_ContractType!A:B,2,0)</f>
        <v>2 Year</v>
      </c>
      <c r="AB6298" t="str">
        <f>VLOOKUP(F:F,Table3_PhoneService!A:B,2,0)</f>
        <v>No Phone Service</v>
      </c>
      <c r="AC6298" t="str">
        <f>VLOOKUP(G:G,Table4_InternetService!A:B,2,0)</f>
        <v>DSL</v>
      </c>
    </row>
    <row r="6299" spans="1:29">
      <c r="A6299" s="116" t="s">
        <v>3182</v>
      </c>
      <c r="B6299" s="116" t="s">
        <v>3</v>
      </c>
      <c r="C6299" s="116">
        <v>0</v>
      </c>
      <c r="D6299" s="116" t="s">
        <v>5</v>
      </c>
      <c r="E6299" s="116" t="s">
        <v>5</v>
      </c>
      <c r="F6299" s="116">
        <v>1</v>
      </c>
      <c r="G6299" s="116">
        <v>0</v>
      </c>
      <c r="H6299" s="116">
        <v>2</v>
      </c>
      <c r="I6299" s="116" t="s">
        <v>17</v>
      </c>
      <c r="J6299" s="117">
        <v>20.85</v>
      </c>
      <c r="K6299" s="117">
        <v>435.25</v>
      </c>
      <c r="L6299" s="116" t="s">
        <v>5</v>
      </c>
      <c r="M6299" s="127">
        <f t="shared" si="1176"/>
        <v>20.875299760191844</v>
      </c>
      <c r="N6299" s="118">
        <f>mytable_customer_details!$K6299/mytable_customer_details!$J6299</f>
        <v>20.875299760191844</v>
      </c>
      <c r="O6299" s="102">
        <f>mytable_customer_details!$C6299</f>
        <v>0</v>
      </c>
      <c r="P6299" s="115" t="str">
        <f t="shared" si="1179"/>
        <v>True</v>
      </c>
      <c r="Q6299" s="115" t="str">
        <f t="shared" si="1180"/>
        <v>False</v>
      </c>
      <c r="R6299" s="115" t="str">
        <f t="shared" si="1181"/>
        <v>True</v>
      </c>
      <c r="S6299" s="115" t="str">
        <f t="shared" si="1182"/>
        <v>False</v>
      </c>
      <c r="T6299" s="115" t="str">
        <f t="shared" si="1183"/>
        <v>False</v>
      </c>
      <c r="U6299">
        <f t="shared" si="1184"/>
        <v>0</v>
      </c>
      <c r="V6299">
        <f t="shared" si="1185"/>
        <v>0</v>
      </c>
      <c r="W6299">
        <f t="shared" si="1186"/>
        <v>0</v>
      </c>
      <c r="X6299" s="86">
        <f t="shared" si="1187"/>
        <v>43091</v>
      </c>
      <c r="Y6299" s="104">
        <f t="shared" si="1177"/>
        <v>20.85</v>
      </c>
      <c r="Z6299" t="str">
        <f t="shared" si="1178"/>
        <v>YES</v>
      </c>
      <c r="AA6299" s="104" t="str">
        <f>VLOOKUP(H:H,Table2_ContractType!A:B,2,0)</f>
        <v>2 Year</v>
      </c>
      <c r="AB6299" t="str">
        <f>VLOOKUP(F:F,Table3_PhoneService!A:B,2,0)</f>
        <v>One Line</v>
      </c>
      <c r="AC6299" t="str">
        <f>VLOOKUP(G:G,Table4_InternetService!A:B,2,0)</f>
        <v>No Internet Service</v>
      </c>
    </row>
    <row r="6300" spans="1:29">
      <c r="A6300" s="119" t="s">
        <v>5889</v>
      </c>
      <c r="B6300" s="119" t="s">
        <v>9</v>
      </c>
      <c r="C6300" s="119">
        <v>0</v>
      </c>
      <c r="D6300" s="119" t="s">
        <v>5</v>
      </c>
      <c r="E6300" s="119" t="s">
        <v>5</v>
      </c>
      <c r="F6300" s="119">
        <v>1</v>
      </c>
      <c r="G6300" s="119">
        <v>0</v>
      </c>
      <c r="H6300" s="119">
        <v>1</v>
      </c>
      <c r="I6300" s="119" t="s">
        <v>10</v>
      </c>
      <c r="J6300" s="120">
        <v>21.2</v>
      </c>
      <c r="K6300" s="120">
        <v>52.05</v>
      </c>
      <c r="L6300" s="119" t="s">
        <v>5</v>
      </c>
      <c r="M6300" s="127">
        <f t="shared" si="1176"/>
        <v>2.4551886792452828</v>
      </c>
      <c r="N6300" s="121">
        <f>mytable_customer_details!$K6300/mytable_customer_details!$J6300</f>
        <v>2.4551886792452828</v>
      </c>
      <c r="O6300" s="101">
        <f>mytable_customer_details!$C6300</f>
        <v>0</v>
      </c>
      <c r="P6300" s="115" t="str">
        <f t="shared" si="1179"/>
        <v>False</v>
      </c>
      <c r="Q6300" s="115" t="str">
        <f t="shared" si="1180"/>
        <v>False</v>
      </c>
      <c r="R6300" s="115" t="str">
        <f t="shared" si="1181"/>
        <v>True</v>
      </c>
      <c r="S6300" s="115" t="str">
        <f t="shared" si="1182"/>
        <v>False</v>
      </c>
      <c r="T6300" s="115" t="str">
        <f t="shared" si="1183"/>
        <v>False</v>
      </c>
      <c r="U6300">
        <f t="shared" si="1184"/>
        <v>0</v>
      </c>
      <c r="V6300">
        <f t="shared" si="1185"/>
        <v>0</v>
      </c>
      <c r="W6300">
        <f t="shared" si="1186"/>
        <v>0</v>
      </c>
      <c r="X6300" s="86">
        <f t="shared" si="1187"/>
        <v>43638</v>
      </c>
      <c r="Y6300" s="104">
        <f t="shared" si="1177"/>
        <v>21.2</v>
      </c>
      <c r="Z6300" t="str">
        <f t="shared" si="1178"/>
        <v>YES</v>
      </c>
      <c r="AA6300" s="104" t="str">
        <f>VLOOKUP(H:H,Table2_ContractType!A:B,2,0)</f>
        <v>1 Year</v>
      </c>
      <c r="AB6300" t="str">
        <f>VLOOKUP(F:F,Table3_PhoneService!A:B,2,0)</f>
        <v>One Line</v>
      </c>
      <c r="AC6300" t="str">
        <f>VLOOKUP(G:G,Table4_InternetService!A:B,2,0)</f>
        <v>No Internet Service</v>
      </c>
    </row>
    <row r="6301" spans="1:29">
      <c r="A6301" s="116" t="s">
        <v>5415</v>
      </c>
      <c r="B6301" s="116" t="s">
        <v>3</v>
      </c>
      <c r="C6301" s="116">
        <v>0</v>
      </c>
      <c r="D6301" s="116" t="s">
        <v>5</v>
      </c>
      <c r="E6301" s="116" t="s">
        <v>5</v>
      </c>
      <c r="F6301" s="116">
        <v>1</v>
      </c>
      <c r="G6301" s="116">
        <v>2</v>
      </c>
      <c r="H6301" s="116">
        <v>1</v>
      </c>
      <c r="I6301" s="116" t="s">
        <v>17</v>
      </c>
      <c r="J6301" s="117">
        <v>95.65</v>
      </c>
      <c r="K6301" s="117">
        <v>4664.2</v>
      </c>
      <c r="L6301" s="116" t="s">
        <v>5</v>
      </c>
      <c r="M6301" s="127">
        <f t="shared" si="1176"/>
        <v>48.763199163617351</v>
      </c>
      <c r="N6301" s="118">
        <f>mytable_customer_details!$K6301/mytable_customer_details!$J6301</f>
        <v>48.763199163617351</v>
      </c>
      <c r="O6301" s="102">
        <f>mytable_customer_details!$C6301</f>
        <v>0</v>
      </c>
      <c r="P6301" s="115" t="str">
        <f t="shared" si="1179"/>
        <v>True</v>
      </c>
      <c r="Q6301" s="115" t="str">
        <f t="shared" si="1180"/>
        <v>False</v>
      </c>
      <c r="R6301" s="115" t="str">
        <f t="shared" si="1181"/>
        <v>True</v>
      </c>
      <c r="S6301" s="115" t="str">
        <f t="shared" si="1182"/>
        <v>True</v>
      </c>
      <c r="T6301" s="115" t="str">
        <f t="shared" si="1183"/>
        <v>True</v>
      </c>
      <c r="U6301">
        <f t="shared" si="1184"/>
        <v>0</v>
      </c>
      <c r="V6301">
        <f t="shared" si="1185"/>
        <v>0</v>
      </c>
      <c r="W6301">
        <f t="shared" si="1186"/>
        <v>0</v>
      </c>
      <c r="X6301" s="86">
        <f t="shared" si="1187"/>
        <v>42238</v>
      </c>
      <c r="Y6301" s="104">
        <f t="shared" si="1177"/>
        <v>95.65</v>
      </c>
      <c r="Z6301" t="str">
        <f t="shared" si="1178"/>
        <v>YES</v>
      </c>
      <c r="AA6301" s="104" t="str">
        <f>VLOOKUP(H:H,Table2_ContractType!A:B,2,0)</f>
        <v>1 Year</v>
      </c>
      <c r="AB6301" t="str">
        <f>VLOOKUP(F:F,Table3_PhoneService!A:B,2,0)</f>
        <v>One Line</v>
      </c>
      <c r="AC6301" t="str">
        <f>VLOOKUP(G:G,Table4_InternetService!A:B,2,0)</f>
        <v>Fiber Optic</v>
      </c>
    </row>
    <row r="6302" spans="1:29">
      <c r="A6302" s="119" t="s">
        <v>4134</v>
      </c>
      <c r="B6302" s="119" t="s">
        <v>9</v>
      </c>
      <c r="C6302" s="119">
        <v>1</v>
      </c>
      <c r="D6302" s="119" t="s">
        <v>4</v>
      </c>
      <c r="E6302" s="119" t="s">
        <v>5</v>
      </c>
      <c r="F6302" s="119">
        <v>1</v>
      </c>
      <c r="G6302" s="119">
        <v>2</v>
      </c>
      <c r="H6302" s="119">
        <v>0</v>
      </c>
      <c r="I6302" s="119" t="s">
        <v>17</v>
      </c>
      <c r="J6302" s="120">
        <v>71.55</v>
      </c>
      <c r="K6302" s="120">
        <v>2427.35</v>
      </c>
      <c r="L6302" s="119" t="s">
        <v>5</v>
      </c>
      <c r="M6302" s="127">
        <f t="shared" si="1176"/>
        <v>33.925227113906359</v>
      </c>
      <c r="N6302" s="121">
        <f>mytable_customer_details!$K6302/mytable_customer_details!$J6302</f>
        <v>33.925227113906359</v>
      </c>
      <c r="O6302" s="101">
        <f>mytable_customer_details!$C6302</f>
        <v>1</v>
      </c>
      <c r="P6302" s="115" t="str">
        <f t="shared" si="1179"/>
        <v>False</v>
      </c>
      <c r="Q6302" s="115" t="str">
        <f t="shared" si="1180"/>
        <v>False</v>
      </c>
      <c r="R6302" s="115" t="str">
        <f t="shared" si="1181"/>
        <v>True</v>
      </c>
      <c r="S6302" s="115" t="str">
        <f t="shared" si="1182"/>
        <v>True</v>
      </c>
      <c r="T6302" s="115" t="str">
        <f t="shared" si="1183"/>
        <v>True</v>
      </c>
      <c r="U6302">
        <f t="shared" si="1184"/>
        <v>1</v>
      </c>
      <c r="V6302">
        <f t="shared" si="1185"/>
        <v>1</v>
      </c>
      <c r="W6302">
        <f t="shared" si="1186"/>
        <v>0</v>
      </c>
      <c r="X6302" s="86">
        <f t="shared" si="1187"/>
        <v>42696</v>
      </c>
      <c r="Y6302" s="104">
        <f t="shared" si="1177"/>
        <v>71.55</v>
      </c>
      <c r="Z6302" t="str">
        <f t="shared" si="1178"/>
        <v>YES</v>
      </c>
      <c r="AA6302" s="104" t="str">
        <f>VLOOKUP(H:H,Table2_ContractType!A:B,2,0)</f>
        <v>Month-to-Month</v>
      </c>
      <c r="AB6302" t="str">
        <f>VLOOKUP(F:F,Table3_PhoneService!A:B,2,0)</f>
        <v>One Line</v>
      </c>
      <c r="AC6302" t="str">
        <f>VLOOKUP(G:G,Table4_InternetService!A:B,2,0)</f>
        <v>Fiber Optic</v>
      </c>
    </row>
    <row r="6303" spans="1:29">
      <c r="A6303" s="116" t="s">
        <v>3555</v>
      </c>
      <c r="B6303" s="116" t="s">
        <v>9</v>
      </c>
      <c r="C6303" s="116">
        <v>0</v>
      </c>
      <c r="D6303" s="116" t="s">
        <v>4</v>
      </c>
      <c r="E6303" s="116" t="s">
        <v>5</v>
      </c>
      <c r="F6303" s="116">
        <v>2</v>
      </c>
      <c r="G6303" s="116">
        <v>2</v>
      </c>
      <c r="H6303" s="116">
        <v>0</v>
      </c>
      <c r="I6303" s="116" t="s">
        <v>7</v>
      </c>
      <c r="J6303" s="117">
        <v>93.8</v>
      </c>
      <c r="K6303" s="117">
        <v>3019.5</v>
      </c>
      <c r="L6303" s="116" t="s">
        <v>4</v>
      </c>
      <c r="M6303" s="127">
        <f t="shared" si="1176"/>
        <v>32.190831556503198</v>
      </c>
      <c r="N6303" s="118">
        <f>mytable_customer_details!$K6303/mytable_customer_details!$J6303</f>
        <v>32.190831556503198</v>
      </c>
      <c r="O6303" s="102">
        <f>mytable_customer_details!$C6303</f>
        <v>0</v>
      </c>
      <c r="P6303" s="115" t="str">
        <f t="shared" si="1179"/>
        <v>False</v>
      </c>
      <c r="Q6303" s="115" t="str">
        <f t="shared" si="1180"/>
        <v>True</v>
      </c>
      <c r="R6303" s="115" t="str">
        <f t="shared" si="1181"/>
        <v>True</v>
      </c>
      <c r="S6303" s="115" t="str">
        <f t="shared" si="1182"/>
        <v>True</v>
      </c>
      <c r="T6303" s="115" t="str">
        <f t="shared" si="1183"/>
        <v>True</v>
      </c>
      <c r="U6303">
        <f t="shared" si="1184"/>
        <v>1</v>
      </c>
      <c r="V6303">
        <f t="shared" si="1185"/>
        <v>1</v>
      </c>
      <c r="W6303">
        <f t="shared" si="1186"/>
        <v>0</v>
      </c>
      <c r="X6303" s="86">
        <f t="shared" si="1187"/>
        <v>42726</v>
      </c>
      <c r="Y6303" s="104">
        <f t="shared" si="1177"/>
        <v>93.8</v>
      </c>
      <c r="Z6303" t="str">
        <f t="shared" si="1178"/>
        <v>YES</v>
      </c>
      <c r="AA6303" s="104" t="str">
        <f>VLOOKUP(H:H,Table2_ContractType!A:B,2,0)</f>
        <v>Month-to-Month</v>
      </c>
      <c r="AB6303" t="str">
        <f>VLOOKUP(F:F,Table3_PhoneService!A:B,2,0)</f>
        <v>Two or More Lines</v>
      </c>
      <c r="AC6303" t="str">
        <f>VLOOKUP(G:G,Table4_InternetService!A:B,2,0)</f>
        <v>Fiber Optic</v>
      </c>
    </row>
    <row r="6304" spans="1:29">
      <c r="A6304" s="119" t="s">
        <v>3977</v>
      </c>
      <c r="B6304" s="119" t="s">
        <v>9</v>
      </c>
      <c r="C6304" s="119">
        <v>0</v>
      </c>
      <c r="D6304" s="119" t="s">
        <v>4</v>
      </c>
      <c r="E6304" s="119" t="s">
        <v>4</v>
      </c>
      <c r="F6304" s="119">
        <v>2</v>
      </c>
      <c r="G6304" s="119">
        <v>2</v>
      </c>
      <c r="H6304" s="119">
        <v>2</v>
      </c>
      <c r="I6304" s="119" t="s">
        <v>17</v>
      </c>
      <c r="J6304" s="120">
        <v>107.7</v>
      </c>
      <c r="K6304" s="120">
        <v>7919.8</v>
      </c>
      <c r="L6304" s="119" t="s">
        <v>5</v>
      </c>
      <c r="M6304" s="127">
        <f t="shared" si="1176"/>
        <v>73.535747446610955</v>
      </c>
      <c r="N6304" s="121">
        <f>mytable_customer_details!$K6304/mytable_customer_details!$J6304</f>
        <v>73.535747446610955</v>
      </c>
      <c r="O6304" s="101">
        <f>mytable_customer_details!$C6304</f>
        <v>0</v>
      </c>
      <c r="P6304" s="115" t="str">
        <f t="shared" si="1179"/>
        <v>False</v>
      </c>
      <c r="Q6304" s="115" t="str">
        <f t="shared" si="1180"/>
        <v>False</v>
      </c>
      <c r="R6304" s="115" t="str">
        <f t="shared" si="1181"/>
        <v>True</v>
      </c>
      <c r="S6304" s="115" t="str">
        <f t="shared" si="1182"/>
        <v>True</v>
      </c>
      <c r="T6304" s="115" t="str">
        <f t="shared" si="1183"/>
        <v>True</v>
      </c>
      <c r="U6304">
        <f t="shared" si="1184"/>
        <v>3</v>
      </c>
      <c r="V6304">
        <f t="shared" si="1185"/>
        <v>1</v>
      </c>
      <c r="W6304">
        <f t="shared" si="1186"/>
        <v>1</v>
      </c>
      <c r="X6304" s="86">
        <f t="shared" si="1187"/>
        <v>41477</v>
      </c>
      <c r="Y6304" s="104">
        <f t="shared" si="1177"/>
        <v>107.7</v>
      </c>
      <c r="Z6304" t="str">
        <f t="shared" si="1178"/>
        <v>YES</v>
      </c>
      <c r="AA6304" s="104" t="str">
        <f>VLOOKUP(H:H,Table2_ContractType!A:B,2,0)</f>
        <v>2 Year</v>
      </c>
      <c r="AB6304" t="str">
        <f>VLOOKUP(F:F,Table3_PhoneService!A:B,2,0)</f>
        <v>Two or More Lines</v>
      </c>
      <c r="AC6304" t="str">
        <f>VLOOKUP(G:G,Table4_InternetService!A:B,2,0)</f>
        <v>Fiber Optic</v>
      </c>
    </row>
    <row r="6305" spans="1:29">
      <c r="A6305" s="116" t="s">
        <v>1014</v>
      </c>
      <c r="B6305" s="116" t="s">
        <v>3</v>
      </c>
      <c r="C6305" s="116">
        <v>0</v>
      </c>
      <c r="D6305" s="116" t="s">
        <v>5</v>
      </c>
      <c r="E6305" s="116" t="s">
        <v>5</v>
      </c>
      <c r="F6305" s="116">
        <v>1</v>
      </c>
      <c r="G6305" s="116">
        <v>0</v>
      </c>
      <c r="H6305" s="116">
        <v>2</v>
      </c>
      <c r="I6305" s="116" t="s">
        <v>10</v>
      </c>
      <c r="J6305" s="117">
        <v>19.850000000000001</v>
      </c>
      <c r="K6305" s="117">
        <v>784.25</v>
      </c>
      <c r="L6305" s="116" t="s">
        <v>5</v>
      </c>
      <c r="M6305" s="127">
        <f t="shared" si="1176"/>
        <v>39.508816120906801</v>
      </c>
      <c r="N6305" s="118">
        <f>mytable_customer_details!$K6305/mytable_customer_details!$J6305</f>
        <v>39.508816120906801</v>
      </c>
      <c r="O6305" s="102">
        <f>mytable_customer_details!$C6305</f>
        <v>0</v>
      </c>
      <c r="P6305" s="115" t="str">
        <f t="shared" si="1179"/>
        <v>True</v>
      </c>
      <c r="Q6305" s="115" t="str">
        <f t="shared" si="1180"/>
        <v>False</v>
      </c>
      <c r="R6305" s="115" t="str">
        <f t="shared" si="1181"/>
        <v>True</v>
      </c>
      <c r="S6305" s="115" t="str">
        <f t="shared" si="1182"/>
        <v>False</v>
      </c>
      <c r="T6305" s="115" t="str">
        <f t="shared" si="1183"/>
        <v>False</v>
      </c>
      <c r="U6305">
        <f t="shared" si="1184"/>
        <v>0</v>
      </c>
      <c r="V6305">
        <f t="shared" si="1185"/>
        <v>0</v>
      </c>
      <c r="W6305">
        <f t="shared" si="1186"/>
        <v>0</v>
      </c>
      <c r="X6305" s="86">
        <f t="shared" si="1187"/>
        <v>42512</v>
      </c>
      <c r="Y6305" s="104">
        <f t="shared" si="1177"/>
        <v>19.850000000000001</v>
      </c>
      <c r="Z6305" t="str">
        <f t="shared" si="1178"/>
        <v>YES</v>
      </c>
      <c r="AA6305" s="104" t="str">
        <f>VLOOKUP(H:H,Table2_ContractType!A:B,2,0)</f>
        <v>2 Year</v>
      </c>
      <c r="AB6305" t="str">
        <f>VLOOKUP(F:F,Table3_PhoneService!A:B,2,0)</f>
        <v>One Line</v>
      </c>
      <c r="AC6305" t="str">
        <f>VLOOKUP(G:G,Table4_InternetService!A:B,2,0)</f>
        <v>No Internet Service</v>
      </c>
    </row>
    <row r="6306" spans="1:29">
      <c r="A6306" s="119" t="s">
        <v>1702</v>
      </c>
      <c r="B6306" s="119" t="s">
        <v>9</v>
      </c>
      <c r="C6306" s="119">
        <v>0</v>
      </c>
      <c r="D6306" s="119" t="s">
        <v>4</v>
      </c>
      <c r="E6306" s="119" t="s">
        <v>4</v>
      </c>
      <c r="F6306" s="119">
        <v>1</v>
      </c>
      <c r="G6306" s="119">
        <v>0</v>
      </c>
      <c r="H6306" s="119">
        <v>2</v>
      </c>
      <c r="I6306" s="119" t="s">
        <v>17</v>
      </c>
      <c r="J6306" s="120">
        <v>19.649999999999999</v>
      </c>
      <c r="K6306" s="120">
        <v>1161.75</v>
      </c>
      <c r="L6306" s="119" t="s">
        <v>5</v>
      </c>
      <c r="M6306" s="127">
        <f t="shared" si="1176"/>
        <v>59.122137404580158</v>
      </c>
      <c r="N6306" s="121">
        <f>mytable_customer_details!$K6306/mytable_customer_details!$J6306</f>
        <v>59.122137404580158</v>
      </c>
      <c r="O6306" s="101">
        <f>mytable_customer_details!$C6306</f>
        <v>0</v>
      </c>
      <c r="P6306" s="115" t="str">
        <f t="shared" si="1179"/>
        <v>False</v>
      </c>
      <c r="Q6306" s="115" t="str">
        <f t="shared" si="1180"/>
        <v>False</v>
      </c>
      <c r="R6306" s="115" t="str">
        <f t="shared" si="1181"/>
        <v>True</v>
      </c>
      <c r="S6306" s="115" t="str">
        <f t="shared" si="1182"/>
        <v>False</v>
      </c>
      <c r="T6306" s="115" t="str">
        <f t="shared" si="1183"/>
        <v>False</v>
      </c>
      <c r="U6306">
        <f t="shared" si="1184"/>
        <v>3</v>
      </c>
      <c r="V6306">
        <f t="shared" si="1185"/>
        <v>1</v>
      </c>
      <c r="W6306">
        <f t="shared" si="1186"/>
        <v>1</v>
      </c>
      <c r="X6306" s="86">
        <f t="shared" si="1187"/>
        <v>41904</v>
      </c>
      <c r="Y6306" s="104">
        <f t="shared" si="1177"/>
        <v>19.649999999999999</v>
      </c>
      <c r="Z6306" t="str">
        <f t="shared" si="1178"/>
        <v>YES</v>
      </c>
      <c r="AA6306" s="104" t="str">
        <f>VLOOKUP(H:H,Table2_ContractType!A:B,2,0)</f>
        <v>2 Year</v>
      </c>
      <c r="AB6306" t="str">
        <f>VLOOKUP(F:F,Table3_PhoneService!A:B,2,0)</f>
        <v>One Line</v>
      </c>
      <c r="AC6306" t="str">
        <f>VLOOKUP(G:G,Table4_InternetService!A:B,2,0)</f>
        <v>No Internet Service</v>
      </c>
    </row>
    <row r="6307" spans="1:29">
      <c r="A6307" s="116" t="s">
        <v>984</v>
      </c>
      <c r="B6307" s="116" t="s">
        <v>9</v>
      </c>
      <c r="C6307" s="116">
        <v>1</v>
      </c>
      <c r="D6307" s="116" t="s">
        <v>4</v>
      </c>
      <c r="E6307" s="116" t="s">
        <v>5</v>
      </c>
      <c r="F6307" s="116">
        <v>0</v>
      </c>
      <c r="G6307" s="116">
        <v>1</v>
      </c>
      <c r="H6307" s="116">
        <v>0</v>
      </c>
      <c r="I6307" s="116" t="s">
        <v>7</v>
      </c>
      <c r="J6307" s="117">
        <v>30.35</v>
      </c>
      <c r="K6307" s="117">
        <v>1359.7</v>
      </c>
      <c r="L6307" s="116" t="s">
        <v>4</v>
      </c>
      <c r="M6307" s="127">
        <f t="shared" si="1176"/>
        <v>44.800658978583193</v>
      </c>
      <c r="N6307" s="118">
        <f>mytable_customer_details!$K6307/mytable_customer_details!$J6307</f>
        <v>44.800658978583193</v>
      </c>
      <c r="O6307" s="102">
        <f>mytable_customer_details!$C6307</f>
        <v>1</v>
      </c>
      <c r="P6307" s="115" t="str">
        <f t="shared" si="1179"/>
        <v>False</v>
      </c>
      <c r="Q6307" s="115" t="str">
        <f t="shared" si="1180"/>
        <v>True</v>
      </c>
      <c r="R6307" s="115" t="str">
        <f t="shared" si="1181"/>
        <v>False</v>
      </c>
      <c r="S6307" s="115" t="str">
        <f t="shared" si="1182"/>
        <v>True</v>
      </c>
      <c r="T6307" s="115" t="str">
        <f t="shared" si="1183"/>
        <v>False</v>
      </c>
      <c r="U6307">
        <f t="shared" si="1184"/>
        <v>1</v>
      </c>
      <c r="V6307">
        <f t="shared" si="1185"/>
        <v>1</v>
      </c>
      <c r="W6307">
        <f t="shared" si="1186"/>
        <v>0</v>
      </c>
      <c r="X6307" s="86">
        <f t="shared" si="1187"/>
        <v>42360</v>
      </c>
      <c r="Y6307" s="104">
        <f t="shared" si="1177"/>
        <v>30.35</v>
      </c>
      <c r="Z6307" t="str">
        <f t="shared" si="1178"/>
        <v>YES</v>
      </c>
      <c r="AA6307" s="104" t="str">
        <f>VLOOKUP(H:H,Table2_ContractType!A:B,2,0)</f>
        <v>Month-to-Month</v>
      </c>
      <c r="AB6307" t="str">
        <f>VLOOKUP(F:F,Table3_PhoneService!A:B,2,0)</f>
        <v>No Phone Service</v>
      </c>
      <c r="AC6307" t="str">
        <f>VLOOKUP(G:G,Table4_InternetService!A:B,2,0)</f>
        <v>DSL</v>
      </c>
    </row>
    <row r="6308" spans="1:29">
      <c r="A6308" s="119" t="s">
        <v>5009</v>
      </c>
      <c r="B6308" s="119" t="s">
        <v>9</v>
      </c>
      <c r="C6308" s="119">
        <v>1</v>
      </c>
      <c r="D6308" s="119" t="s">
        <v>5</v>
      </c>
      <c r="E6308" s="119" t="s">
        <v>5</v>
      </c>
      <c r="F6308" s="119">
        <v>2</v>
      </c>
      <c r="G6308" s="119">
        <v>2</v>
      </c>
      <c r="H6308" s="119">
        <v>1</v>
      </c>
      <c r="I6308" s="119" t="s">
        <v>13</v>
      </c>
      <c r="J6308" s="120">
        <v>110.75</v>
      </c>
      <c r="K6308" s="120">
        <v>7053.35</v>
      </c>
      <c r="L6308" s="119" t="s">
        <v>5</v>
      </c>
      <c r="M6308" s="127">
        <f t="shared" si="1176"/>
        <v>63.687133182844249</v>
      </c>
      <c r="N6308" s="121">
        <f>mytable_customer_details!$K6308/mytable_customer_details!$J6308</f>
        <v>63.687133182844249</v>
      </c>
      <c r="O6308" s="101">
        <f>mytable_customer_details!$C6308</f>
        <v>1</v>
      </c>
      <c r="P6308" s="115" t="str">
        <f t="shared" si="1179"/>
        <v>False</v>
      </c>
      <c r="Q6308" s="115" t="str">
        <f t="shared" si="1180"/>
        <v>False</v>
      </c>
      <c r="R6308" s="115" t="str">
        <f t="shared" si="1181"/>
        <v>True</v>
      </c>
      <c r="S6308" s="115" t="str">
        <f t="shared" si="1182"/>
        <v>True</v>
      </c>
      <c r="T6308" s="115" t="str">
        <f t="shared" si="1183"/>
        <v>True</v>
      </c>
      <c r="U6308">
        <f t="shared" si="1184"/>
        <v>0</v>
      </c>
      <c r="V6308">
        <f t="shared" si="1185"/>
        <v>0</v>
      </c>
      <c r="W6308">
        <f t="shared" si="1186"/>
        <v>0</v>
      </c>
      <c r="X6308" s="86">
        <f t="shared" si="1187"/>
        <v>41781</v>
      </c>
      <c r="Y6308" s="104">
        <f t="shared" si="1177"/>
        <v>110.75</v>
      </c>
      <c r="Z6308" t="str">
        <f t="shared" si="1178"/>
        <v>YES</v>
      </c>
      <c r="AA6308" s="104" t="str">
        <f>VLOOKUP(H:H,Table2_ContractType!A:B,2,0)</f>
        <v>1 Year</v>
      </c>
      <c r="AB6308" t="str">
        <f>VLOOKUP(F:F,Table3_PhoneService!A:B,2,0)</f>
        <v>Two or More Lines</v>
      </c>
      <c r="AC6308" t="str">
        <f>VLOOKUP(G:G,Table4_InternetService!A:B,2,0)</f>
        <v>Fiber Optic</v>
      </c>
    </row>
    <row r="6309" spans="1:29">
      <c r="A6309" s="116" t="s">
        <v>2525</v>
      </c>
      <c r="B6309" s="116" t="s">
        <v>3</v>
      </c>
      <c r="C6309" s="116">
        <v>1</v>
      </c>
      <c r="D6309" s="116" t="s">
        <v>5</v>
      </c>
      <c r="E6309" s="116" t="s">
        <v>5</v>
      </c>
      <c r="F6309" s="116">
        <v>2</v>
      </c>
      <c r="G6309" s="116">
        <v>2</v>
      </c>
      <c r="H6309" s="116">
        <v>0</v>
      </c>
      <c r="I6309" s="116" t="s">
        <v>7</v>
      </c>
      <c r="J6309" s="117">
        <v>89.7</v>
      </c>
      <c r="K6309" s="117">
        <v>2187.5500000000002</v>
      </c>
      <c r="L6309" s="116" t="s">
        <v>4</v>
      </c>
      <c r="M6309" s="127">
        <f t="shared" si="1176"/>
        <v>24.387402452619845</v>
      </c>
      <c r="N6309" s="118">
        <f>mytable_customer_details!$K6309/mytable_customer_details!$J6309</f>
        <v>24.387402452619845</v>
      </c>
      <c r="O6309" s="102">
        <f>mytable_customer_details!$C6309</f>
        <v>1</v>
      </c>
      <c r="P6309" s="115" t="str">
        <f t="shared" si="1179"/>
        <v>True</v>
      </c>
      <c r="Q6309" s="115" t="str">
        <f t="shared" si="1180"/>
        <v>True</v>
      </c>
      <c r="R6309" s="115" t="str">
        <f t="shared" si="1181"/>
        <v>True</v>
      </c>
      <c r="S6309" s="115" t="str">
        <f t="shared" si="1182"/>
        <v>True</v>
      </c>
      <c r="T6309" s="115" t="str">
        <f t="shared" si="1183"/>
        <v>True</v>
      </c>
      <c r="U6309">
        <f t="shared" si="1184"/>
        <v>0</v>
      </c>
      <c r="V6309">
        <f t="shared" si="1185"/>
        <v>0</v>
      </c>
      <c r="W6309">
        <f t="shared" si="1186"/>
        <v>0</v>
      </c>
      <c r="X6309" s="86">
        <f t="shared" si="1187"/>
        <v>42969</v>
      </c>
      <c r="Y6309" s="104">
        <f t="shared" si="1177"/>
        <v>89.7</v>
      </c>
      <c r="Z6309" t="str">
        <f t="shared" si="1178"/>
        <v>YES</v>
      </c>
      <c r="AA6309" s="104" t="str">
        <f>VLOOKUP(H:H,Table2_ContractType!A:B,2,0)</f>
        <v>Month-to-Month</v>
      </c>
      <c r="AB6309" t="str">
        <f>VLOOKUP(F:F,Table3_PhoneService!A:B,2,0)</f>
        <v>Two or More Lines</v>
      </c>
      <c r="AC6309" t="str">
        <f>VLOOKUP(G:G,Table4_InternetService!A:B,2,0)</f>
        <v>Fiber Optic</v>
      </c>
    </row>
    <row r="6310" spans="1:29">
      <c r="A6310" s="119" t="s">
        <v>2866</v>
      </c>
      <c r="B6310" s="119" t="s">
        <v>9</v>
      </c>
      <c r="C6310" s="119">
        <v>0</v>
      </c>
      <c r="D6310" s="119" t="s">
        <v>4</v>
      </c>
      <c r="E6310" s="119" t="s">
        <v>4</v>
      </c>
      <c r="F6310" s="119">
        <v>1</v>
      </c>
      <c r="G6310" s="119">
        <v>0</v>
      </c>
      <c r="H6310" s="119">
        <v>2</v>
      </c>
      <c r="I6310" s="119" t="s">
        <v>10</v>
      </c>
      <c r="J6310" s="120">
        <v>19.350000000000001</v>
      </c>
      <c r="K6310" s="120">
        <v>867.3</v>
      </c>
      <c r="L6310" s="119" t="s">
        <v>5</v>
      </c>
      <c r="M6310" s="127">
        <f t="shared" si="1176"/>
        <v>44.821705426356587</v>
      </c>
      <c r="N6310" s="121">
        <f>mytable_customer_details!$K6310/mytable_customer_details!$J6310</f>
        <v>44.821705426356587</v>
      </c>
      <c r="O6310" s="101">
        <f>mytable_customer_details!$C6310</f>
        <v>0</v>
      </c>
      <c r="P6310" s="115" t="str">
        <f t="shared" si="1179"/>
        <v>False</v>
      </c>
      <c r="Q6310" s="115" t="str">
        <f t="shared" si="1180"/>
        <v>False</v>
      </c>
      <c r="R6310" s="115" t="str">
        <f t="shared" si="1181"/>
        <v>True</v>
      </c>
      <c r="S6310" s="115" t="str">
        <f t="shared" si="1182"/>
        <v>False</v>
      </c>
      <c r="T6310" s="115" t="str">
        <f t="shared" si="1183"/>
        <v>False</v>
      </c>
      <c r="U6310">
        <f t="shared" si="1184"/>
        <v>3</v>
      </c>
      <c r="V6310">
        <f t="shared" si="1185"/>
        <v>1</v>
      </c>
      <c r="W6310">
        <f t="shared" si="1186"/>
        <v>1</v>
      </c>
      <c r="X6310" s="86">
        <f t="shared" si="1187"/>
        <v>42360</v>
      </c>
      <c r="Y6310" s="104">
        <f t="shared" si="1177"/>
        <v>19.350000000000001</v>
      </c>
      <c r="Z6310" t="str">
        <f t="shared" si="1178"/>
        <v>YES</v>
      </c>
      <c r="AA6310" s="104" t="str">
        <f>VLOOKUP(H:H,Table2_ContractType!A:B,2,0)</f>
        <v>2 Year</v>
      </c>
      <c r="AB6310" t="str">
        <f>VLOOKUP(F:F,Table3_PhoneService!A:B,2,0)</f>
        <v>One Line</v>
      </c>
      <c r="AC6310" t="str">
        <f>VLOOKUP(G:G,Table4_InternetService!A:B,2,0)</f>
        <v>No Internet Service</v>
      </c>
    </row>
    <row r="6311" spans="1:29">
      <c r="A6311" s="116" t="s">
        <v>2773</v>
      </c>
      <c r="B6311" s="116" t="s">
        <v>9</v>
      </c>
      <c r="C6311" s="116">
        <v>0</v>
      </c>
      <c r="D6311" s="116" t="s">
        <v>5</v>
      </c>
      <c r="E6311" s="116" t="s">
        <v>5</v>
      </c>
      <c r="F6311" s="116">
        <v>1</v>
      </c>
      <c r="G6311" s="116">
        <v>2</v>
      </c>
      <c r="H6311" s="116">
        <v>2</v>
      </c>
      <c r="I6311" s="116" t="s">
        <v>13</v>
      </c>
      <c r="J6311" s="117">
        <v>99.3</v>
      </c>
      <c r="K6311" s="117">
        <v>2513.5</v>
      </c>
      <c r="L6311" s="116" t="s">
        <v>5</v>
      </c>
      <c r="M6311" s="127">
        <f t="shared" si="1176"/>
        <v>25.312185297079559</v>
      </c>
      <c r="N6311" s="118">
        <f>mytable_customer_details!$K6311/mytable_customer_details!$J6311</f>
        <v>25.312185297079559</v>
      </c>
      <c r="O6311" s="102">
        <f>mytable_customer_details!$C6311</f>
        <v>0</v>
      </c>
      <c r="P6311" s="115" t="str">
        <f t="shared" si="1179"/>
        <v>False</v>
      </c>
      <c r="Q6311" s="115" t="str">
        <f t="shared" si="1180"/>
        <v>False</v>
      </c>
      <c r="R6311" s="115" t="str">
        <f t="shared" si="1181"/>
        <v>True</v>
      </c>
      <c r="S6311" s="115" t="str">
        <f t="shared" si="1182"/>
        <v>True</v>
      </c>
      <c r="T6311" s="115" t="str">
        <f t="shared" si="1183"/>
        <v>True</v>
      </c>
      <c r="U6311">
        <f t="shared" si="1184"/>
        <v>0</v>
      </c>
      <c r="V6311">
        <f t="shared" si="1185"/>
        <v>0</v>
      </c>
      <c r="W6311">
        <f t="shared" si="1186"/>
        <v>0</v>
      </c>
      <c r="X6311" s="86">
        <f t="shared" si="1187"/>
        <v>42938</v>
      </c>
      <c r="Y6311" s="104">
        <f t="shared" si="1177"/>
        <v>99.3</v>
      </c>
      <c r="Z6311" t="str">
        <f t="shared" si="1178"/>
        <v>YES</v>
      </c>
      <c r="AA6311" s="104" t="str">
        <f>VLOOKUP(H:H,Table2_ContractType!A:B,2,0)</f>
        <v>2 Year</v>
      </c>
      <c r="AB6311" t="str">
        <f>VLOOKUP(F:F,Table3_PhoneService!A:B,2,0)</f>
        <v>One Line</v>
      </c>
      <c r="AC6311" t="str">
        <f>VLOOKUP(G:G,Table4_InternetService!A:B,2,0)</f>
        <v>Fiber Optic</v>
      </c>
    </row>
    <row r="6312" spans="1:29">
      <c r="A6312" s="119" t="s">
        <v>6858</v>
      </c>
      <c r="B6312" s="119" t="s">
        <v>3</v>
      </c>
      <c r="C6312" s="119">
        <v>0</v>
      </c>
      <c r="D6312" s="119" t="s">
        <v>4</v>
      </c>
      <c r="E6312" s="119" t="s">
        <v>4</v>
      </c>
      <c r="F6312" s="119">
        <v>1</v>
      </c>
      <c r="G6312" s="119">
        <v>1</v>
      </c>
      <c r="H6312" s="119">
        <v>0</v>
      </c>
      <c r="I6312" s="119" t="s">
        <v>10</v>
      </c>
      <c r="J6312" s="120">
        <v>55.95</v>
      </c>
      <c r="K6312" s="120">
        <v>1082.8</v>
      </c>
      <c r="L6312" s="119" t="s">
        <v>5</v>
      </c>
      <c r="M6312" s="127">
        <f t="shared" si="1176"/>
        <v>19.352993744414654</v>
      </c>
      <c r="N6312" s="121">
        <f>mytable_customer_details!$K6312/mytable_customer_details!$J6312</f>
        <v>19.352993744414654</v>
      </c>
      <c r="O6312" s="101">
        <f>mytable_customer_details!$C6312</f>
        <v>0</v>
      </c>
      <c r="P6312" s="115" t="str">
        <f t="shared" si="1179"/>
        <v>True</v>
      </c>
      <c r="Q6312" s="115" t="str">
        <f t="shared" si="1180"/>
        <v>False</v>
      </c>
      <c r="R6312" s="115" t="str">
        <f t="shared" si="1181"/>
        <v>True</v>
      </c>
      <c r="S6312" s="115" t="str">
        <f t="shared" si="1182"/>
        <v>True</v>
      </c>
      <c r="T6312" s="115" t="str">
        <f t="shared" si="1183"/>
        <v>True</v>
      </c>
      <c r="U6312">
        <f t="shared" si="1184"/>
        <v>3</v>
      </c>
      <c r="V6312">
        <f t="shared" si="1185"/>
        <v>1</v>
      </c>
      <c r="W6312">
        <f t="shared" si="1186"/>
        <v>1</v>
      </c>
      <c r="X6312" s="86">
        <f t="shared" si="1187"/>
        <v>43122</v>
      </c>
      <c r="Y6312" s="104">
        <f t="shared" si="1177"/>
        <v>55.95</v>
      </c>
      <c r="Z6312" t="str">
        <f t="shared" si="1178"/>
        <v>YES</v>
      </c>
      <c r="AA6312" s="104" t="str">
        <f>VLOOKUP(H:H,Table2_ContractType!A:B,2,0)</f>
        <v>Month-to-Month</v>
      </c>
      <c r="AB6312" t="str">
        <f>VLOOKUP(F:F,Table3_PhoneService!A:B,2,0)</f>
        <v>One Line</v>
      </c>
      <c r="AC6312" t="str">
        <f>VLOOKUP(G:G,Table4_InternetService!A:B,2,0)</f>
        <v>DSL</v>
      </c>
    </row>
    <row r="6313" spans="1:29">
      <c r="A6313" s="116" t="s">
        <v>2538</v>
      </c>
      <c r="B6313" s="116" t="s">
        <v>3</v>
      </c>
      <c r="C6313" s="116">
        <v>0</v>
      </c>
      <c r="D6313" s="116" t="s">
        <v>5</v>
      </c>
      <c r="E6313" s="116" t="s">
        <v>5</v>
      </c>
      <c r="F6313" s="116">
        <v>2</v>
      </c>
      <c r="G6313" s="116">
        <v>2</v>
      </c>
      <c r="H6313" s="116">
        <v>0</v>
      </c>
      <c r="I6313" s="116" t="s">
        <v>7</v>
      </c>
      <c r="J6313" s="117">
        <v>83.3</v>
      </c>
      <c r="K6313" s="117">
        <v>803.3</v>
      </c>
      <c r="L6313" s="116" t="s">
        <v>4</v>
      </c>
      <c r="M6313" s="127">
        <f t="shared" si="1176"/>
        <v>9.6434573829531818</v>
      </c>
      <c r="N6313" s="118">
        <f>mytable_customer_details!$K6313/mytable_customer_details!$J6313</f>
        <v>9.6434573829531818</v>
      </c>
      <c r="O6313" s="102">
        <f>mytable_customer_details!$C6313</f>
        <v>0</v>
      </c>
      <c r="P6313" s="115" t="str">
        <f t="shared" si="1179"/>
        <v>True</v>
      </c>
      <c r="Q6313" s="115" t="str">
        <f t="shared" si="1180"/>
        <v>True</v>
      </c>
      <c r="R6313" s="115" t="str">
        <f t="shared" si="1181"/>
        <v>True</v>
      </c>
      <c r="S6313" s="115" t="str">
        <f t="shared" si="1182"/>
        <v>True</v>
      </c>
      <c r="T6313" s="115" t="str">
        <f t="shared" si="1183"/>
        <v>True</v>
      </c>
      <c r="U6313">
        <f t="shared" si="1184"/>
        <v>0</v>
      </c>
      <c r="V6313">
        <f t="shared" si="1185"/>
        <v>0</v>
      </c>
      <c r="W6313">
        <f t="shared" si="1186"/>
        <v>0</v>
      </c>
      <c r="X6313" s="86">
        <f t="shared" si="1187"/>
        <v>43426</v>
      </c>
      <c r="Y6313" s="104">
        <f t="shared" si="1177"/>
        <v>83.3</v>
      </c>
      <c r="Z6313" t="str">
        <f t="shared" si="1178"/>
        <v>YES</v>
      </c>
      <c r="AA6313" s="104" t="str">
        <f>VLOOKUP(H:H,Table2_ContractType!A:B,2,0)</f>
        <v>Month-to-Month</v>
      </c>
      <c r="AB6313" t="str">
        <f>VLOOKUP(F:F,Table3_PhoneService!A:B,2,0)</f>
        <v>Two or More Lines</v>
      </c>
      <c r="AC6313" t="str">
        <f>VLOOKUP(G:G,Table4_InternetService!A:B,2,0)</f>
        <v>Fiber Optic</v>
      </c>
    </row>
    <row r="6314" spans="1:29">
      <c r="A6314" s="119" t="s">
        <v>1725</v>
      </c>
      <c r="B6314" s="119" t="s">
        <v>9</v>
      </c>
      <c r="C6314" s="119">
        <v>0</v>
      </c>
      <c r="D6314" s="119" t="s">
        <v>5</v>
      </c>
      <c r="E6314" s="119" t="s">
        <v>5</v>
      </c>
      <c r="F6314" s="119">
        <v>2</v>
      </c>
      <c r="G6314" s="119">
        <v>1</v>
      </c>
      <c r="H6314" s="119">
        <v>1</v>
      </c>
      <c r="I6314" s="119" t="s">
        <v>17</v>
      </c>
      <c r="J6314" s="120">
        <v>76.75</v>
      </c>
      <c r="K6314" s="120">
        <v>5233.25</v>
      </c>
      <c r="L6314" s="119" t="s">
        <v>5</v>
      </c>
      <c r="M6314" s="127">
        <f t="shared" si="1176"/>
        <v>68.185667752442995</v>
      </c>
      <c r="N6314" s="121">
        <f>mytable_customer_details!$K6314/mytable_customer_details!$J6314</f>
        <v>68.185667752442995</v>
      </c>
      <c r="O6314" s="101">
        <f>mytable_customer_details!$C6314</f>
        <v>0</v>
      </c>
      <c r="P6314" s="115" t="str">
        <f t="shared" si="1179"/>
        <v>False</v>
      </c>
      <c r="Q6314" s="115" t="str">
        <f t="shared" si="1180"/>
        <v>False</v>
      </c>
      <c r="R6314" s="115" t="str">
        <f t="shared" si="1181"/>
        <v>True</v>
      </c>
      <c r="S6314" s="115" t="str">
        <f t="shared" si="1182"/>
        <v>True</v>
      </c>
      <c r="T6314" s="115" t="str">
        <f t="shared" si="1183"/>
        <v>True</v>
      </c>
      <c r="U6314">
        <f t="shared" si="1184"/>
        <v>0</v>
      </c>
      <c r="V6314">
        <f t="shared" si="1185"/>
        <v>0</v>
      </c>
      <c r="W6314">
        <f t="shared" si="1186"/>
        <v>0</v>
      </c>
      <c r="X6314" s="86">
        <f t="shared" si="1187"/>
        <v>41630</v>
      </c>
      <c r="Y6314" s="104">
        <f t="shared" si="1177"/>
        <v>76.75</v>
      </c>
      <c r="Z6314" t="str">
        <f t="shared" si="1178"/>
        <v>YES</v>
      </c>
      <c r="AA6314" s="104" t="str">
        <f>VLOOKUP(H:H,Table2_ContractType!A:B,2,0)</f>
        <v>1 Year</v>
      </c>
      <c r="AB6314" t="str">
        <f>VLOOKUP(F:F,Table3_PhoneService!A:B,2,0)</f>
        <v>Two or More Lines</v>
      </c>
      <c r="AC6314" t="str">
        <f>VLOOKUP(G:G,Table4_InternetService!A:B,2,0)</f>
        <v>DSL</v>
      </c>
    </row>
    <row r="6315" spans="1:29">
      <c r="A6315" s="116" t="s">
        <v>243</v>
      </c>
      <c r="B6315" s="116" t="s">
        <v>9</v>
      </c>
      <c r="C6315" s="116">
        <v>0</v>
      </c>
      <c r="D6315" s="116" t="s">
        <v>5</v>
      </c>
      <c r="E6315" s="116" t="s">
        <v>5</v>
      </c>
      <c r="F6315" s="116">
        <v>1</v>
      </c>
      <c r="G6315" s="116">
        <v>2</v>
      </c>
      <c r="H6315" s="116">
        <v>0</v>
      </c>
      <c r="I6315" s="116" t="s">
        <v>10</v>
      </c>
      <c r="J6315" s="117">
        <v>84.6</v>
      </c>
      <c r="K6315" s="117">
        <v>84.6</v>
      </c>
      <c r="L6315" s="116" t="s">
        <v>4</v>
      </c>
      <c r="M6315" s="127">
        <f t="shared" si="1176"/>
        <v>1</v>
      </c>
      <c r="N6315" s="118">
        <f>mytable_customer_details!$K6315/mytable_customer_details!$J6315</f>
        <v>1</v>
      </c>
      <c r="O6315" s="102">
        <f>mytable_customer_details!$C6315</f>
        <v>0</v>
      </c>
      <c r="P6315" s="115" t="str">
        <f t="shared" si="1179"/>
        <v>False</v>
      </c>
      <c r="Q6315" s="115" t="str">
        <f t="shared" si="1180"/>
        <v>True</v>
      </c>
      <c r="R6315" s="115" t="str">
        <f t="shared" si="1181"/>
        <v>True</v>
      </c>
      <c r="S6315" s="115" t="str">
        <f t="shared" si="1182"/>
        <v>True</v>
      </c>
      <c r="T6315" s="115" t="str">
        <f t="shared" si="1183"/>
        <v>True</v>
      </c>
      <c r="U6315">
        <f t="shared" si="1184"/>
        <v>0</v>
      </c>
      <c r="V6315">
        <f t="shared" si="1185"/>
        <v>0</v>
      </c>
      <c r="W6315">
        <f t="shared" si="1186"/>
        <v>0</v>
      </c>
      <c r="X6315" s="86">
        <f t="shared" si="1187"/>
        <v>43668</v>
      </c>
      <c r="Y6315" s="104">
        <f t="shared" si="1177"/>
        <v>84.6</v>
      </c>
      <c r="Z6315" t="str">
        <f t="shared" si="1178"/>
        <v>YES</v>
      </c>
      <c r="AA6315" s="104" t="str">
        <f>VLOOKUP(H:H,Table2_ContractType!A:B,2,0)</f>
        <v>Month-to-Month</v>
      </c>
      <c r="AB6315" t="str">
        <f>VLOOKUP(F:F,Table3_PhoneService!A:B,2,0)</f>
        <v>One Line</v>
      </c>
      <c r="AC6315" t="str">
        <f>VLOOKUP(G:G,Table4_InternetService!A:B,2,0)</f>
        <v>Fiber Optic</v>
      </c>
    </row>
    <row r="6316" spans="1:29">
      <c r="A6316" s="119" t="s">
        <v>3921</v>
      </c>
      <c r="B6316" s="119" t="s">
        <v>3</v>
      </c>
      <c r="C6316" s="119">
        <v>0</v>
      </c>
      <c r="D6316" s="119" t="s">
        <v>5</v>
      </c>
      <c r="E6316" s="119" t="s">
        <v>5</v>
      </c>
      <c r="F6316" s="119">
        <v>2</v>
      </c>
      <c r="G6316" s="119">
        <v>2</v>
      </c>
      <c r="H6316" s="119">
        <v>0</v>
      </c>
      <c r="I6316" s="119" t="s">
        <v>7</v>
      </c>
      <c r="J6316" s="120">
        <v>106.4</v>
      </c>
      <c r="K6316" s="120">
        <v>5127.95</v>
      </c>
      <c r="L6316" s="119" t="s">
        <v>4</v>
      </c>
      <c r="M6316" s="127">
        <f t="shared" si="1176"/>
        <v>48.195018796992478</v>
      </c>
      <c r="N6316" s="121">
        <f>mytable_customer_details!$K6316/mytable_customer_details!$J6316</f>
        <v>48.195018796992478</v>
      </c>
      <c r="O6316" s="101">
        <f>mytable_customer_details!$C6316</f>
        <v>0</v>
      </c>
      <c r="P6316" s="115" t="str">
        <f t="shared" si="1179"/>
        <v>True</v>
      </c>
      <c r="Q6316" s="115" t="str">
        <f t="shared" si="1180"/>
        <v>True</v>
      </c>
      <c r="R6316" s="115" t="str">
        <f t="shared" si="1181"/>
        <v>True</v>
      </c>
      <c r="S6316" s="115" t="str">
        <f t="shared" si="1182"/>
        <v>True</v>
      </c>
      <c r="T6316" s="115" t="str">
        <f t="shared" si="1183"/>
        <v>True</v>
      </c>
      <c r="U6316">
        <f t="shared" si="1184"/>
        <v>0</v>
      </c>
      <c r="V6316">
        <f t="shared" si="1185"/>
        <v>0</v>
      </c>
      <c r="W6316">
        <f t="shared" si="1186"/>
        <v>0</v>
      </c>
      <c r="X6316" s="86">
        <f t="shared" si="1187"/>
        <v>42238</v>
      </c>
      <c r="Y6316" s="104">
        <f t="shared" si="1177"/>
        <v>106.4</v>
      </c>
      <c r="Z6316" t="str">
        <f t="shared" si="1178"/>
        <v>YES</v>
      </c>
      <c r="AA6316" s="104" t="str">
        <f>VLOOKUP(H:H,Table2_ContractType!A:B,2,0)</f>
        <v>Month-to-Month</v>
      </c>
      <c r="AB6316" t="str">
        <f>VLOOKUP(F:F,Table3_PhoneService!A:B,2,0)</f>
        <v>Two or More Lines</v>
      </c>
      <c r="AC6316" t="str">
        <f>VLOOKUP(G:G,Table4_InternetService!A:B,2,0)</f>
        <v>Fiber Optic</v>
      </c>
    </row>
    <row r="6317" spans="1:29">
      <c r="A6317" s="116" t="s">
        <v>932</v>
      </c>
      <c r="B6317" s="116" t="s">
        <v>9</v>
      </c>
      <c r="C6317" s="116">
        <v>0</v>
      </c>
      <c r="D6317" s="116" t="s">
        <v>5</v>
      </c>
      <c r="E6317" s="116" t="s">
        <v>5</v>
      </c>
      <c r="F6317" s="116">
        <v>1</v>
      </c>
      <c r="G6317" s="116">
        <v>0</v>
      </c>
      <c r="H6317" s="116">
        <v>0</v>
      </c>
      <c r="I6317" s="116" t="s">
        <v>10</v>
      </c>
      <c r="J6317" s="117">
        <v>20.45</v>
      </c>
      <c r="K6317" s="117">
        <v>255.35</v>
      </c>
      <c r="L6317" s="116" t="s">
        <v>5</v>
      </c>
      <c r="M6317" s="127">
        <f t="shared" si="1176"/>
        <v>12.486552567237164</v>
      </c>
      <c r="N6317" s="118">
        <f>mytable_customer_details!$K6317/mytable_customer_details!$J6317</f>
        <v>12.486552567237164</v>
      </c>
      <c r="O6317" s="102">
        <f>mytable_customer_details!$C6317</f>
        <v>0</v>
      </c>
      <c r="P6317" s="115" t="str">
        <f t="shared" si="1179"/>
        <v>False</v>
      </c>
      <c r="Q6317" s="115" t="str">
        <f t="shared" si="1180"/>
        <v>False</v>
      </c>
      <c r="R6317" s="115" t="str">
        <f t="shared" si="1181"/>
        <v>True</v>
      </c>
      <c r="S6317" s="115" t="str">
        <f t="shared" si="1182"/>
        <v>False</v>
      </c>
      <c r="T6317" s="115" t="str">
        <f t="shared" si="1183"/>
        <v>False</v>
      </c>
      <c r="U6317">
        <f t="shared" si="1184"/>
        <v>0</v>
      </c>
      <c r="V6317">
        <f t="shared" si="1185"/>
        <v>0</v>
      </c>
      <c r="W6317">
        <f t="shared" si="1186"/>
        <v>0</v>
      </c>
      <c r="X6317" s="86">
        <f t="shared" si="1187"/>
        <v>43334</v>
      </c>
      <c r="Y6317" s="104">
        <f t="shared" si="1177"/>
        <v>20.45</v>
      </c>
      <c r="Z6317" t="str">
        <f t="shared" si="1178"/>
        <v>YES</v>
      </c>
      <c r="AA6317" s="104" t="str">
        <f>VLOOKUP(H:H,Table2_ContractType!A:B,2,0)</f>
        <v>Month-to-Month</v>
      </c>
      <c r="AB6317" t="str">
        <f>VLOOKUP(F:F,Table3_PhoneService!A:B,2,0)</f>
        <v>One Line</v>
      </c>
      <c r="AC6317" t="str">
        <f>VLOOKUP(G:G,Table4_InternetService!A:B,2,0)</f>
        <v>No Internet Service</v>
      </c>
    </row>
    <row r="6318" spans="1:29">
      <c r="A6318" s="119" t="s">
        <v>5048</v>
      </c>
      <c r="B6318" s="119" t="s">
        <v>3</v>
      </c>
      <c r="C6318" s="119">
        <v>0</v>
      </c>
      <c r="D6318" s="119" t="s">
        <v>5</v>
      </c>
      <c r="E6318" s="119" t="s">
        <v>5</v>
      </c>
      <c r="F6318" s="119">
        <v>1</v>
      </c>
      <c r="G6318" s="119">
        <v>2</v>
      </c>
      <c r="H6318" s="119">
        <v>0</v>
      </c>
      <c r="I6318" s="119" t="s">
        <v>10</v>
      </c>
      <c r="J6318" s="120">
        <v>79.650000000000006</v>
      </c>
      <c r="K6318" s="120">
        <v>152.69999999999999</v>
      </c>
      <c r="L6318" s="119" t="s">
        <v>4</v>
      </c>
      <c r="M6318" s="127">
        <f t="shared" si="1176"/>
        <v>1.9171374764595102</v>
      </c>
      <c r="N6318" s="121">
        <f>mytable_customer_details!$K6318/mytable_customer_details!$J6318</f>
        <v>1.9171374764595102</v>
      </c>
      <c r="O6318" s="101">
        <f>mytable_customer_details!$C6318</f>
        <v>0</v>
      </c>
      <c r="P6318" s="115" t="str">
        <f t="shared" si="1179"/>
        <v>True</v>
      </c>
      <c r="Q6318" s="115" t="str">
        <f t="shared" si="1180"/>
        <v>True</v>
      </c>
      <c r="R6318" s="115" t="str">
        <f t="shared" si="1181"/>
        <v>True</v>
      </c>
      <c r="S6318" s="115" t="str">
        <f t="shared" si="1182"/>
        <v>True</v>
      </c>
      <c r="T6318" s="115" t="str">
        <f t="shared" si="1183"/>
        <v>True</v>
      </c>
      <c r="U6318">
        <f t="shared" si="1184"/>
        <v>0</v>
      </c>
      <c r="V6318">
        <f t="shared" si="1185"/>
        <v>0</v>
      </c>
      <c r="W6318">
        <f t="shared" si="1186"/>
        <v>0</v>
      </c>
      <c r="X6318" s="86">
        <f t="shared" si="1187"/>
        <v>43668</v>
      </c>
      <c r="Y6318" s="104">
        <f t="shared" si="1177"/>
        <v>79.650000000000006</v>
      </c>
      <c r="Z6318" t="str">
        <f t="shared" si="1178"/>
        <v>YES</v>
      </c>
      <c r="AA6318" s="104" t="str">
        <f>VLOOKUP(H:H,Table2_ContractType!A:B,2,0)</f>
        <v>Month-to-Month</v>
      </c>
      <c r="AB6318" t="str">
        <f>VLOOKUP(F:F,Table3_PhoneService!A:B,2,0)</f>
        <v>One Line</v>
      </c>
      <c r="AC6318" t="str">
        <f>VLOOKUP(G:G,Table4_InternetService!A:B,2,0)</f>
        <v>Fiber Optic</v>
      </c>
    </row>
    <row r="6319" spans="1:29">
      <c r="A6319" s="116" t="s">
        <v>1208</v>
      </c>
      <c r="B6319" s="116" t="s">
        <v>9</v>
      </c>
      <c r="C6319" s="116">
        <v>0</v>
      </c>
      <c r="D6319" s="116" t="s">
        <v>4</v>
      </c>
      <c r="E6319" s="116" t="s">
        <v>5</v>
      </c>
      <c r="F6319" s="116">
        <v>1</v>
      </c>
      <c r="G6319" s="116">
        <v>0</v>
      </c>
      <c r="H6319" s="116">
        <v>0</v>
      </c>
      <c r="I6319" s="116" t="s">
        <v>17</v>
      </c>
      <c r="J6319" s="117">
        <v>19.45</v>
      </c>
      <c r="K6319" s="117">
        <v>340.85</v>
      </c>
      <c r="L6319" s="116" t="s">
        <v>5</v>
      </c>
      <c r="M6319" s="127">
        <f t="shared" si="1176"/>
        <v>17.524421593830336</v>
      </c>
      <c r="N6319" s="118">
        <f>mytable_customer_details!$K6319/mytable_customer_details!$J6319</f>
        <v>17.524421593830336</v>
      </c>
      <c r="O6319" s="102">
        <f>mytable_customer_details!$C6319</f>
        <v>0</v>
      </c>
      <c r="P6319" s="115" t="str">
        <f t="shared" si="1179"/>
        <v>False</v>
      </c>
      <c r="Q6319" s="115" t="str">
        <f t="shared" si="1180"/>
        <v>False</v>
      </c>
      <c r="R6319" s="115" t="str">
        <f t="shared" si="1181"/>
        <v>True</v>
      </c>
      <c r="S6319" s="115" t="str">
        <f t="shared" si="1182"/>
        <v>False</v>
      </c>
      <c r="T6319" s="115" t="str">
        <f t="shared" si="1183"/>
        <v>False</v>
      </c>
      <c r="U6319">
        <f t="shared" si="1184"/>
        <v>1</v>
      </c>
      <c r="V6319">
        <f t="shared" si="1185"/>
        <v>1</v>
      </c>
      <c r="W6319">
        <f t="shared" si="1186"/>
        <v>0</v>
      </c>
      <c r="X6319" s="86">
        <f t="shared" si="1187"/>
        <v>43181</v>
      </c>
      <c r="Y6319" s="104">
        <f t="shared" si="1177"/>
        <v>19.45</v>
      </c>
      <c r="Z6319" t="str">
        <f t="shared" si="1178"/>
        <v>YES</v>
      </c>
      <c r="AA6319" s="104" t="str">
        <f>VLOOKUP(H:H,Table2_ContractType!A:B,2,0)</f>
        <v>Month-to-Month</v>
      </c>
      <c r="AB6319" t="str">
        <f>VLOOKUP(F:F,Table3_PhoneService!A:B,2,0)</f>
        <v>One Line</v>
      </c>
      <c r="AC6319" t="str">
        <f>VLOOKUP(G:G,Table4_InternetService!A:B,2,0)</f>
        <v>No Internet Service</v>
      </c>
    </row>
    <row r="6320" spans="1:29">
      <c r="A6320" s="119" t="s">
        <v>3950</v>
      </c>
      <c r="B6320" s="119" t="s">
        <v>3</v>
      </c>
      <c r="C6320" s="119">
        <v>0</v>
      </c>
      <c r="D6320" s="119" t="s">
        <v>5</v>
      </c>
      <c r="E6320" s="119" t="s">
        <v>4</v>
      </c>
      <c r="F6320" s="119">
        <v>1</v>
      </c>
      <c r="G6320" s="119">
        <v>2</v>
      </c>
      <c r="H6320" s="119">
        <v>0</v>
      </c>
      <c r="I6320" s="119" t="s">
        <v>7</v>
      </c>
      <c r="J6320" s="120">
        <v>78.650000000000006</v>
      </c>
      <c r="K6320" s="120">
        <v>78.650000000000006</v>
      </c>
      <c r="L6320" s="119" t="s">
        <v>4</v>
      </c>
      <c r="M6320" s="127">
        <f t="shared" si="1176"/>
        <v>1</v>
      </c>
      <c r="N6320" s="121">
        <f>mytable_customer_details!$K6320/mytable_customer_details!$J6320</f>
        <v>1</v>
      </c>
      <c r="O6320" s="101">
        <f>mytable_customer_details!$C6320</f>
        <v>0</v>
      </c>
      <c r="P6320" s="115" t="str">
        <f t="shared" si="1179"/>
        <v>True</v>
      </c>
      <c r="Q6320" s="115" t="str">
        <f t="shared" si="1180"/>
        <v>True</v>
      </c>
      <c r="R6320" s="115" t="str">
        <f t="shared" si="1181"/>
        <v>True</v>
      </c>
      <c r="S6320" s="115" t="str">
        <f t="shared" si="1182"/>
        <v>True</v>
      </c>
      <c r="T6320" s="115" t="str">
        <f t="shared" si="1183"/>
        <v>True</v>
      </c>
      <c r="U6320">
        <f t="shared" si="1184"/>
        <v>2</v>
      </c>
      <c r="V6320">
        <f t="shared" si="1185"/>
        <v>0</v>
      </c>
      <c r="W6320">
        <f t="shared" si="1186"/>
        <v>1</v>
      </c>
      <c r="X6320" s="86">
        <f t="shared" si="1187"/>
        <v>43668</v>
      </c>
      <c r="Y6320" s="104">
        <f t="shared" si="1177"/>
        <v>78.650000000000006</v>
      </c>
      <c r="Z6320" t="str">
        <f t="shared" si="1178"/>
        <v>YES</v>
      </c>
      <c r="AA6320" s="104" t="str">
        <f>VLOOKUP(H:H,Table2_ContractType!A:B,2,0)</f>
        <v>Month-to-Month</v>
      </c>
      <c r="AB6320" t="str">
        <f>VLOOKUP(F:F,Table3_PhoneService!A:B,2,0)</f>
        <v>One Line</v>
      </c>
      <c r="AC6320" t="str">
        <f>VLOOKUP(G:G,Table4_InternetService!A:B,2,0)</f>
        <v>Fiber Optic</v>
      </c>
    </row>
    <row r="6321" spans="1:29">
      <c r="A6321" s="116" t="s">
        <v>2141</v>
      </c>
      <c r="B6321" s="116" t="s">
        <v>9</v>
      </c>
      <c r="C6321" s="116">
        <v>0</v>
      </c>
      <c r="D6321" s="116" t="s">
        <v>5</v>
      </c>
      <c r="E6321" s="116" t="s">
        <v>5</v>
      </c>
      <c r="F6321" s="116">
        <v>2</v>
      </c>
      <c r="G6321" s="116">
        <v>2</v>
      </c>
      <c r="H6321" s="116">
        <v>1</v>
      </c>
      <c r="I6321" s="116" t="s">
        <v>7</v>
      </c>
      <c r="J6321" s="117">
        <v>94.8</v>
      </c>
      <c r="K6321" s="117">
        <v>4837.6000000000004</v>
      </c>
      <c r="L6321" s="116" t="s">
        <v>4</v>
      </c>
      <c r="M6321" s="127">
        <f t="shared" si="1176"/>
        <v>51.029535864978911</v>
      </c>
      <c r="N6321" s="118">
        <f>mytable_customer_details!$K6321/mytable_customer_details!$J6321</f>
        <v>51.029535864978911</v>
      </c>
      <c r="O6321" s="102">
        <f>mytable_customer_details!$C6321</f>
        <v>0</v>
      </c>
      <c r="P6321" s="115" t="str">
        <f t="shared" si="1179"/>
        <v>False</v>
      </c>
      <c r="Q6321" s="115" t="str">
        <f t="shared" si="1180"/>
        <v>True</v>
      </c>
      <c r="R6321" s="115" t="str">
        <f t="shared" si="1181"/>
        <v>True</v>
      </c>
      <c r="S6321" s="115" t="str">
        <f t="shared" si="1182"/>
        <v>True</v>
      </c>
      <c r="T6321" s="115" t="str">
        <f t="shared" si="1183"/>
        <v>True</v>
      </c>
      <c r="U6321">
        <f t="shared" si="1184"/>
        <v>0</v>
      </c>
      <c r="V6321">
        <f t="shared" si="1185"/>
        <v>0</v>
      </c>
      <c r="W6321">
        <f t="shared" si="1186"/>
        <v>0</v>
      </c>
      <c r="X6321" s="86">
        <f t="shared" si="1187"/>
        <v>42146</v>
      </c>
      <c r="Y6321" s="104">
        <f t="shared" si="1177"/>
        <v>94.8</v>
      </c>
      <c r="Z6321" t="str">
        <f t="shared" si="1178"/>
        <v>YES</v>
      </c>
      <c r="AA6321" s="104" t="str">
        <f>VLOOKUP(H:H,Table2_ContractType!A:B,2,0)</f>
        <v>1 Year</v>
      </c>
      <c r="AB6321" t="str">
        <f>VLOOKUP(F:F,Table3_PhoneService!A:B,2,0)</f>
        <v>Two or More Lines</v>
      </c>
      <c r="AC6321" t="str">
        <f>VLOOKUP(G:G,Table4_InternetService!A:B,2,0)</f>
        <v>Fiber Optic</v>
      </c>
    </row>
    <row r="6322" spans="1:29">
      <c r="A6322" s="119" t="s">
        <v>6327</v>
      </c>
      <c r="B6322" s="119" t="s">
        <v>9</v>
      </c>
      <c r="C6322" s="119">
        <v>0</v>
      </c>
      <c r="D6322" s="119" t="s">
        <v>4</v>
      </c>
      <c r="E6322" s="119" t="s">
        <v>4</v>
      </c>
      <c r="F6322" s="119">
        <v>2</v>
      </c>
      <c r="G6322" s="119">
        <v>0</v>
      </c>
      <c r="H6322" s="119">
        <v>2</v>
      </c>
      <c r="I6322" s="119" t="s">
        <v>10</v>
      </c>
      <c r="J6322" s="120">
        <v>25.25</v>
      </c>
      <c r="K6322" s="120">
        <v>1573.05</v>
      </c>
      <c r="L6322" s="119" t="s">
        <v>5</v>
      </c>
      <c r="M6322" s="127">
        <f t="shared" si="1176"/>
        <v>62.2990099009901</v>
      </c>
      <c r="N6322" s="121">
        <f>mytable_customer_details!$K6322/mytable_customer_details!$J6322</f>
        <v>62.2990099009901</v>
      </c>
      <c r="O6322" s="101">
        <f>mytable_customer_details!$C6322</f>
        <v>0</v>
      </c>
      <c r="P6322" s="115" t="str">
        <f t="shared" si="1179"/>
        <v>False</v>
      </c>
      <c r="Q6322" s="115" t="str">
        <f t="shared" si="1180"/>
        <v>False</v>
      </c>
      <c r="R6322" s="115" t="str">
        <f t="shared" si="1181"/>
        <v>True</v>
      </c>
      <c r="S6322" s="115" t="str">
        <f t="shared" si="1182"/>
        <v>False</v>
      </c>
      <c r="T6322" s="115" t="str">
        <f t="shared" si="1183"/>
        <v>False</v>
      </c>
      <c r="U6322">
        <f t="shared" si="1184"/>
        <v>3</v>
      </c>
      <c r="V6322">
        <f t="shared" si="1185"/>
        <v>1</v>
      </c>
      <c r="W6322">
        <f t="shared" si="1186"/>
        <v>1</v>
      </c>
      <c r="X6322" s="86">
        <f t="shared" si="1187"/>
        <v>41812</v>
      </c>
      <c r="Y6322" s="104">
        <f t="shared" si="1177"/>
        <v>25.25</v>
      </c>
      <c r="Z6322" t="str">
        <f t="shared" si="1178"/>
        <v>YES</v>
      </c>
      <c r="AA6322" s="104" t="str">
        <f>VLOOKUP(H:H,Table2_ContractType!A:B,2,0)</f>
        <v>2 Year</v>
      </c>
      <c r="AB6322" t="str">
        <f>VLOOKUP(F:F,Table3_PhoneService!A:B,2,0)</f>
        <v>Two or More Lines</v>
      </c>
      <c r="AC6322" t="str">
        <f>VLOOKUP(G:G,Table4_InternetService!A:B,2,0)</f>
        <v>No Internet Service</v>
      </c>
    </row>
    <row r="6323" spans="1:29">
      <c r="A6323" s="116" t="s">
        <v>1331</v>
      </c>
      <c r="B6323" s="116" t="s">
        <v>9</v>
      </c>
      <c r="C6323" s="116">
        <v>0</v>
      </c>
      <c r="D6323" s="116" t="s">
        <v>4</v>
      </c>
      <c r="E6323" s="116" t="s">
        <v>4</v>
      </c>
      <c r="F6323" s="116">
        <v>1</v>
      </c>
      <c r="G6323" s="116">
        <v>2</v>
      </c>
      <c r="H6323" s="116">
        <v>1</v>
      </c>
      <c r="I6323" s="116" t="s">
        <v>10</v>
      </c>
      <c r="J6323" s="117">
        <v>94.8</v>
      </c>
      <c r="K6323" s="117">
        <v>3131.55</v>
      </c>
      <c r="L6323" s="116" t="s">
        <v>5</v>
      </c>
      <c r="M6323" s="127">
        <f t="shared" si="1176"/>
        <v>33.033227848101269</v>
      </c>
      <c r="N6323" s="118">
        <f>mytable_customer_details!$K6323/mytable_customer_details!$J6323</f>
        <v>33.033227848101269</v>
      </c>
      <c r="O6323" s="102">
        <f>mytable_customer_details!$C6323</f>
        <v>0</v>
      </c>
      <c r="P6323" s="115" t="str">
        <f t="shared" si="1179"/>
        <v>False</v>
      </c>
      <c r="Q6323" s="115" t="str">
        <f t="shared" si="1180"/>
        <v>False</v>
      </c>
      <c r="R6323" s="115" t="str">
        <f t="shared" si="1181"/>
        <v>True</v>
      </c>
      <c r="S6323" s="115" t="str">
        <f t="shared" si="1182"/>
        <v>True</v>
      </c>
      <c r="T6323" s="115" t="str">
        <f t="shared" si="1183"/>
        <v>True</v>
      </c>
      <c r="U6323">
        <f t="shared" si="1184"/>
        <v>3</v>
      </c>
      <c r="V6323">
        <f t="shared" si="1185"/>
        <v>1</v>
      </c>
      <c r="W6323">
        <f t="shared" si="1186"/>
        <v>1</v>
      </c>
      <c r="X6323" s="86">
        <f t="shared" si="1187"/>
        <v>42696</v>
      </c>
      <c r="Y6323" s="104">
        <f t="shared" si="1177"/>
        <v>94.8</v>
      </c>
      <c r="Z6323" t="str">
        <f t="shared" si="1178"/>
        <v>YES</v>
      </c>
      <c r="AA6323" s="104" t="str">
        <f>VLOOKUP(H:H,Table2_ContractType!A:B,2,0)</f>
        <v>1 Year</v>
      </c>
      <c r="AB6323" t="str">
        <f>VLOOKUP(F:F,Table3_PhoneService!A:B,2,0)</f>
        <v>One Line</v>
      </c>
      <c r="AC6323" t="str">
        <f>VLOOKUP(G:G,Table4_InternetService!A:B,2,0)</f>
        <v>Fiber Optic</v>
      </c>
    </row>
    <row r="6324" spans="1:29">
      <c r="A6324" s="119" t="s">
        <v>2334</v>
      </c>
      <c r="B6324" s="119" t="s">
        <v>3</v>
      </c>
      <c r="C6324" s="119">
        <v>0</v>
      </c>
      <c r="D6324" s="119" t="s">
        <v>5</v>
      </c>
      <c r="E6324" s="119" t="s">
        <v>5</v>
      </c>
      <c r="F6324" s="119">
        <v>2</v>
      </c>
      <c r="G6324" s="119">
        <v>2</v>
      </c>
      <c r="H6324" s="119">
        <v>0</v>
      </c>
      <c r="I6324" s="119" t="s">
        <v>17</v>
      </c>
      <c r="J6324" s="120">
        <v>98.6</v>
      </c>
      <c r="K6324" s="120">
        <v>2933.2</v>
      </c>
      <c r="L6324" s="119" t="s">
        <v>4</v>
      </c>
      <c r="M6324" s="127">
        <f t="shared" si="1176"/>
        <v>29.748478701825558</v>
      </c>
      <c r="N6324" s="121">
        <f>mytable_customer_details!$K6324/mytable_customer_details!$J6324</f>
        <v>29.748478701825558</v>
      </c>
      <c r="O6324" s="101">
        <f>mytable_customer_details!$C6324</f>
        <v>0</v>
      </c>
      <c r="P6324" s="115" t="str">
        <f t="shared" si="1179"/>
        <v>True</v>
      </c>
      <c r="Q6324" s="115" t="str">
        <f t="shared" si="1180"/>
        <v>True</v>
      </c>
      <c r="R6324" s="115" t="str">
        <f t="shared" si="1181"/>
        <v>True</v>
      </c>
      <c r="S6324" s="115" t="str">
        <f t="shared" si="1182"/>
        <v>True</v>
      </c>
      <c r="T6324" s="115" t="str">
        <f t="shared" si="1183"/>
        <v>True</v>
      </c>
      <c r="U6324">
        <f t="shared" si="1184"/>
        <v>0</v>
      </c>
      <c r="V6324">
        <f t="shared" si="1185"/>
        <v>0</v>
      </c>
      <c r="W6324">
        <f t="shared" si="1186"/>
        <v>0</v>
      </c>
      <c r="X6324" s="86">
        <f t="shared" si="1187"/>
        <v>42816</v>
      </c>
      <c r="Y6324" s="104">
        <f t="shared" si="1177"/>
        <v>98.6</v>
      </c>
      <c r="Z6324" t="str">
        <f t="shared" si="1178"/>
        <v>YES</v>
      </c>
      <c r="AA6324" s="104" t="str">
        <f>VLOOKUP(H:H,Table2_ContractType!A:B,2,0)</f>
        <v>Month-to-Month</v>
      </c>
      <c r="AB6324" t="str">
        <f>VLOOKUP(F:F,Table3_PhoneService!A:B,2,0)</f>
        <v>Two or More Lines</v>
      </c>
      <c r="AC6324" t="str">
        <f>VLOOKUP(G:G,Table4_InternetService!A:B,2,0)</f>
        <v>Fiber Optic</v>
      </c>
    </row>
    <row r="6325" spans="1:29">
      <c r="A6325" s="116" t="s">
        <v>3463</v>
      </c>
      <c r="B6325" s="116" t="s">
        <v>9</v>
      </c>
      <c r="C6325" s="116">
        <v>0</v>
      </c>
      <c r="D6325" s="116" t="s">
        <v>5</v>
      </c>
      <c r="E6325" s="116" t="s">
        <v>5</v>
      </c>
      <c r="F6325" s="116">
        <v>1</v>
      </c>
      <c r="G6325" s="116">
        <v>1</v>
      </c>
      <c r="H6325" s="116">
        <v>0</v>
      </c>
      <c r="I6325" s="116" t="s">
        <v>10</v>
      </c>
      <c r="J6325" s="117">
        <v>44.95</v>
      </c>
      <c r="K6325" s="117">
        <v>44.95</v>
      </c>
      <c r="L6325" s="116" t="s">
        <v>5</v>
      </c>
      <c r="M6325" s="127">
        <f t="shared" si="1176"/>
        <v>1</v>
      </c>
      <c r="N6325" s="118">
        <f>mytable_customer_details!$K6325/mytable_customer_details!$J6325</f>
        <v>1</v>
      </c>
      <c r="O6325" s="102">
        <f>mytable_customer_details!$C6325</f>
        <v>0</v>
      </c>
      <c r="P6325" s="115" t="str">
        <f t="shared" si="1179"/>
        <v>False</v>
      </c>
      <c r="Q6325" s="115" t="str">
        <f t="shared" si="1180"/>
        <v>False</v>
      </c>
      <c r="R6325" s="115" t="str">
        <f t="shared" si="1181"/>
        <v>True</v>
      </c>
      <c r="S6325" s="115" t="str">
        <f t="shared" si="1182"/>
        <v>True</v>
      </c>
      <c r="T6325" s="115" t="str">
        <f t="shared" si="1183"/>
        <v>True</v>
      </c>
      <c r="U6325">
        <f t="shared" si="1184"/>
        <v>0</v>
      </c>
      <c r="V6325">
        <f t="shared" si="1185"/>
        <v>0</v>
      </c>
      <c r="W6325">
        <f t="shared" si="1186"/>
        <v>0</v>
      </c>
      <c r="X6325" s="86">
        <f t="shared" si="1187"/>
        <v>43668</v>
      </c>
      <c r="Y6325" s="104">
        <f t="shared" si="1177"/>
        <v>44.95</v>
      </c>
      <c r="Z6325" t="str">
        <f t="shared" si="1178"/>
        <v>YES</v>
      </c>
      <c r="AA6325" s="104" t="str">
        <f>VLOOKUP(H:H,Table2_ContractType!A:B,2,0)</f>
        <v>Month-to-Month</v>
      </c>
      <c r="AB6325" t="str">
        <f>VLOOKUP(F:F,Table3_PhoneService!A:B,2,0)</f>
        <v>One Line</v>
      </c>
      <c r="AC6325" t="str">
        <f>VLOOKUP(G:G,Table4_InternetService!A:B,2,0)</f>
        <v>DSL</v>
      </c>
    </row>
    <row r="6326" spans="1:29">
      <c r="A6326" s="119" t="s">
        <v>1755</v>
      </c>
      <c r="B6326" s="119" t="s">
        <v>3</v>
      </c>
      <c r="C6326" s="119">
        <v>0</v>
      </c>
      <c r="D6326" s="119" t="s">
        <v>4</v>
      </c>
      <c r="E6326" s="119" t="s">
        <v>5</v>
      </c>
      <c r="F6326" s="119">
        <v>1</v>
      </c>
      <c r="G6326" s="119">
        <v>2</v>
      </c>
      <c r="H6326" s="119">
        <v>1</v>
      </c>
      <c r="I6326" s="119" t="s">
        <v>13</v>
      </c>
      <c r="J6326" s="120">
        <v>104.45</v>
      </c>
      <c r="K6326" s="120">
        <v>4162.05</v>
      </c>
      <c r="L6326" s="119" t="s">
        <v>5</v>
      </c>
      <c r="M6326" s="127">
        <f t="shared" si="1176"/>
        <v>39.847295356629964</v>
      </c>
      <c r="N6326" s="121">
        <f>mytable_customer_details!$K6326/mytable_customer_details!$J6326</f>
        <v>39.847295356629964</v>
      </c>
      <c r="O6326" s="101">
        <f>mytable_customer_details!$C6326</f>
        <v>0</v>
      </c>
      <c r="P6326" s="115" t="str">
        <f t="shared" si="1179"/>
        <v>True</v>
      </c>
      <c r="Q6326" s="115" t="str">
        <f t="shared" si="1180"/>
        <v>False</v>
      </c>
      <c r="R6326" s="115" t="str">
        <f t="shared" si="1181"/>
        <v>True</v>
      </c>
      <c r="S6326" s="115" t="str">
        <f t="shared" si="1182"/>
        <v>True</v>
      </c>
      <c r="T6326" s="115" t="str">
        <f t="shared" si="1183"/>
        <v>True</v>
      </c>
      <c r="U6326">
        <f t="shared" si="1184"/>
        <v>1</v>
      </c>
      <c r="V6326">
        <f t="shared" si="1185"/>
        <v>1</v>
      </c>
      <c r="W6326">
        <f t="shared" si="1186"/>
        <v>0</v>
      </c>
      <c r="X6326" s="86">
        <f t="shared" si="1187"/>
        <v>42512</v>
      </c>
      <c r="Y6326" s="104">
        <f t="shared" si="1177"/>
        <v>104.45000000000002</v>
      </c>
      <c r="Z6326" t="str">
        <f t="shared" si="1178"/>
        <v>YES</v>
      </c>
      <c r="AA6326" s="104" t="str">
        <f>VLOOKUP(H:H,Table2_ContractType!A:B,2,0)</f>
        <v>1 Year</v>
      </c>
      <c r="AB6326" t="str">
        <f>VLOOKUP(F:F,Table3_PhoneService!A:B,2,0)</f>
        <v>One Line</v>
      </c>
      <c r="AC6326" t="str">
        <f>VLOOKUP(G:G,Table4_InternetService!A:B,2,0)</f>
        <v>Fiber Optic</v>
      </c>
    </row>
    <row r="6327" spans="1:29">
      <c r="A6327" s="116" t="s">
        <v>2102</v>
      </c>
      <c r="B6327" s="116" t="s">
        <v>3</v>
      </c>
      <c r="C6327" s="116">
        <v>0</v>
      </c>
      <c r="D6327" s="116" t="s">
        <v>5</v>
      </c>
      <c r="E6327" s="116" t="s">
        <v>4</v>
      </c>
      <c r="F6327" s="116">
        <v>1</v>
      </c>
      <c r="G6327" s="116">
        <v>0</v>
      </c>
      <c r="H6327" s="116">
        <v>2</v>
      </c>
      <c r="I6327" s="116" t="s">
        <v>17</v>
      </c>
      <c r="J6327" s="117">
        <v>20.149999999999999</v>
      </c>
      <c r="K6327" s="117">
        <v>970.85</v>
      </c>
      <c r="L6327" s="116" t="s">
        <v>5</v>
      </c>
      <c r="M6327" s="127">
        <f t="shared" si="1176"/>
        <v>48.181141439205959</v>
      </c>
      <c r="N6327" s="118">
        <f>mytable_customer_details!$K6327/mytable_customer_details!$J6327</f>
        <v>48.181141439205959</v>
      </c>
      <c r="O6327" s="102">
        <f>mytable_customer_details!$C6327</f>
        <v>0</v>
      </c>
      <c r="P6327" s="115" t="str">
        <f t="shared" si="1179"/>
        <v>True</v>
      </c>
      <c r="Q6327" s="115" t="str">
        <f t="shared" si="1180"/>
        <v>False</v>
      </c>
      <c r="R6327" s="115" t="str">
        <f t="shared" si="1181"/>
        <v>True</v>
      </c>
      <c r="S6327" s="115" t="str">
        <f t="shared" si="1182"/>
        <v>False</v>
      </c>
      <c r="T6327" s="115" t="str">
        <f t="shared" si="1183"/>
        <v>False</v>
      </c>
      <c r="U6327">
        <f t="shared" si="1184"/>
        <v>2</v>
      </c>
      <c r="V6327">
        <f t="shared" si="1185"/>
        <v>0</v>
      </c>
      <c r="W6327">
        <f t="shared" si="1186"/>
        <v>1</v>
      </c>
      <c r="X6327" s="86">
        <f t="shared" si="1187"/>
        <v>42238</v>
      </c>
      <c r="Y6327" s="104">
        <f t="shared" si="1177"/>
        <v>20.149999999999999</v>
      </c>
      <c r="Z6327" t="str">
        <f t="shared" si="1178"/>
        <v>YES</v>
      </c>
      <c r="AA6327" s="104" t="str">
        <f>VLOOKUP(H:H,Table2_ContractType!A:B,2,0)</f>
        <v>2 Year</v>
      </c>
      <c r="AB6327" t="str">
        <f>VLOOKUP(F:F,Table3_PhoneService!A:B,2,0)</f>
        <v>One Line</v>
      </c>
      <c r="AC6327" t="str">
        <f>VLOOKUP(G:G,Table4_InternetService!A:B,2,0)</f>
        <v>No Internet Service</v>
      </c>
    </row>
    <row r="6328" spans="1:29">
      <c r="A6328" s="119" t="s">
        <v>1852</v>
      </c>
      <c r="B6328" s="119" t="s">
        <v>3</v>
      </c>
      <c r="C6328" s="119">
        <v>0</v>
      </c>
      <c r="D6328" s="119" t="s">
        <v>4</v>
      </c>
      <c r="E6328" s="119" t="s">
        <v>5</v>
      </c>
      <c r="F6328" s="119">
        <v>2</v>
      </c>
      <c r="G6328" s="119">
        <v>0</v>
      </c>
      <c r="H6328" s="119">
        <v>1</v>
      </c>
      <c r="I6328" s="119" t="s">
        <v>7</v>
      </c>
      <c r="J6328" s="120">
        <v>24.3</v>
      </c>
      <c r="K6328" s="120">
        <v>1261.7</v>
      </c>
      <c r="L6328" s="119" t="s">
        <v>5</v>
      </c>
      <c r="M6328" s="127">
        <f t="shared" si="1176"/>
        <v>51.921810699588477</v>
      </c>
      <c r="N6328" s="121">
        <f>mytable_customer_details!$K6328/mytable_customer_details!$J6328</f>
        <v>51.921810699588477</v>
      </c>
      <c r="O6328" s="101">
        <f>mytable_customer_details!$C6328</f>
        <v>0</v>
      </c>
      <c r="P6328" s="115" t="str">
        <f t="shared" si="1179"/>
        <v>True</v>
      </c>
      <c r="Q6328" s="115" t="str">
        <f t="shared" si="1180"/>
        <v>False</v>
      </c>
      <c r="R6328" s="115" t="str">
        <f t="shared" si="1181"/>
        <v>True</v>
      </c>
      <c r="S6328" s="115" t="str">
        <f t="shared" si="1182"/>
        <v>False</v>
      </c>
      <c r="T6328" s="115" t="str">
        <f t="shared" si="1183"/>
        <v>False</v>
      </c>
      <c r="U6328">
        <f t="shared" si="1184"/>
        <v>1</v>
      </c>
      <c r="V6328">
        <f t="shared" si="1185"/>
        <v>1</v>
      </c>
      <c r="W6328">
        <f t="shared" si="1186"/>
        <v>0</v>
      </c>
      <c r="X6328" s="86">
        <f t="shared" si="1187"/>
        <v>42146</v>
      </c>
      <c r="Y6328" s="104">
        <f t="shared" si="1177"/>
        <v>24.3</v>
      </c>
      <c r="Z6328" t="str">
        <f t="shared" si="1178"/>
        <v>YES</v>
      </c>
      <c r="AA6328" s="104" t="str">
        <f>VLOOKUP(H:H,Table2_ContractType!A:B,2,0)</f>
        <v>1 Year</v>
      </c>
      <c r="AB6328" t="str">
        <f>VLOOKUP(F:F,Table3_PhoneService!A:B,2,0)</f>
        <v>Two or More Lines</v>
      </c>
      <c r="AC6328" t="str">
        <f>VLOOKUP(G:G,Table4_InternetService!A:B,2,0)</f>
        <v>No Internet Service</v>
      </c>
    </row>
    <row r="6329" spans="1:29">
      <c r="A6329" s="116" t="s">
        <v>5427</v>
      </c>
      <c r="B6329" s="116" t="s">
        <v>3</v>
      </c>
      <c r="C6329" s="116">
        <v>0</v>
      </c>
      <c r="D6329" s="116" t="s">
        <v>4</v>
      </c>
      <c r="E6329" s="116" t="s">
        <v>4</v>
      </c>
      <c r="F6329" s="116">
        <v>1</v>
      </c>
      <c r="G6329" s="116">
        <v>2</v>
      </c>
      <c r="H6329" s="116">
        <v>1</v>
      </c>
      <c r="I6329" s="116" t="s">
        <v>7</v>
      </c>
      <c r="J6329" s="117">
        <v>95</v>
      </c>
      <c r="K6329" s="117">
        <v>5535.8</v>
      </c>
      <c r="L6329" s="116" t="s">
        <v>5</v>
      </c>
      <c r="M6329" s="127">
        <f t="shared" si="1176"/>
        <v>58.271578947368425</v>
      </c>
      <c r="N6329" s="118">
        <f>mytable_customer_details!$K6329/mytable_customer_details!$J6329</f>
        <v>58.271578947368425</v>
      </c>
      <c r="O6329" s="102">
        <f>mytable_customer_details!$C6329</f>
        <v>0</v>
      </c>
      <c r="P6329" s="115" t="str">
        <f t="shared" si="1179"/>
        <v>True</v>
      </c>
      <c r="Q6329" s="115" t="str">
        <f t="shared" si="1180"/>
        <v>False</v>
      </c>
      <c r="R6329" s="115" t="str">
        <f t="shared" si="1181"/>
        <v>True</v>
      </c>
      <c r="S6329" s="115" t="str">
        <f t="shared" si="1182"/>
        <v>True</v>
      </c>
      <c r="T6329" s="115" t="str">
        <f t="shared" si="1183"/>
        <v>True</v>
      </c>
      <c r="U6329">
        <f t="shared" si="1184"/>
        <v>3</v>
      </c>
      <c r="V6329">
        <f t="shared" si="1185"/>
        <v>1</v>
      </c>
      <c r="W6329">
        <f t="shared" si="1186"/>
        <v>1</v>
      </c>
      <c r="X6329" s="86">
        <f t="shared" si="1187"/>
        <v>41934</v>
      </c>
      <c r="Y6329" s="104">
        <f t="shared" si="1177"/>
        <v>95</v>
      </c>
      <c r="Z6329" t="str">
        <f t="shared" si="1178"/>
        <v>YES</v>
      </c>
      <c r="AA6329" s="104" t="str">
        <f>VLOOKUP(H:H,Table2_ContractType!A:B,2,0)</f>
        <v>1 Year</v>
      </c>
      <c r="AB6329" t="str">
        <f>VLOOKUP(F:F,Table3_PhoneService!A:B,2,0)</f>
        <v>One Line</v>
      </c>
      <c r="AC6329" t="str">
        <f>VLOOKUP(G:G,Table4_InternetService!A:B,2,0)</f>
        <v>Fiber Optic</v>
      </c>
    </row>
    <row r="6330" spans="1:29">
      <c r="A6330" s="119" t="s">
        <v>2295</v>
      </c>
      <c r="B6330" s="119" t="s">
        <v>9</v>
      </c>
      <c r="C6330" s="119">
        <v>0</v>
      </c>
      <c r="D6330" s="119" t="s">
        <v>5</v>
      </c>
      <c r="E6330" s="119" t="s">
        <v>4</v>
      </c>
      <c r="F6330" s="119">
        <v>1</v>
      </c>
      <c r="G6330" s="119">
        <v>1</v>
      </c>
      <c r="H6330" s="119">
        <v>0</v>
      </c>
      <c r="I6330" s="119" t="s">
        <v>10</v>
      </c>
      <c r="J6330" s="120">
        <v>55.9</v>
      </c>
      <c r="K6330" s="120">
        <v>157.55000000000001</v>
      </c>
      <c r="L6330" s="119" t="s">
        <v>5</v>
      </c>
      <c r="M6330" s="127">
        <f t="shared" si="1176"/>
        <v>2.8184257602862255</v>
      </c>
      <c r="N6330" s="121">
        <f>mytable_customer_details!$K6330/mytable_customer_details!$J6330</f>
        <v>2.8184257602862255</v>
      </c>
      <c r="O6330" s="101">
        <f>mytable_customer_details!$C6330</f>
        <v>0</v>
      </c>
      <c r="P6330" s="115" t="str">
        <f t="shared" si="1179"/>
        <v>False</v>
      </c>
      <c r="Q6330" s="115" t="str">
        <f t="shared" si="1180"/>
        <v>False</v>
      </c>
      <c r="R6330" s="115" t="str">
        <f t="shared" si="1181"/>
        <v>True</v>
      </c>
      <c r="S6330" s="115" t="str">
        <f t="shared" si="1182"/>
        <v>True</v>
      </c>
      <c r="T6330" s="115" t="str">
        <f t="shared" si="1183"/>
        <v>True</v>
      </c>
      <c r="U6330">
        <f t="shared" si="1184"/>
        <v>2</v>
      </c>
      <c r="V6330">
        <f t="shared" si="1185"/>
        <v>0</v>
      </c>
      <c r="W6330">
        <f t="shared" si="1186"/>
        <v>1</v>
      </c>
      <c r="X6330" s="86">
        <f t="shared" si="1187"/>
        <v>43638</v>
      </c>
      <c r="Y6330" s="104">
        <f t="shared" si="1177"/>
        <v>55.900000000000006</v>
      </c>
      <c r="Z6330" t="str">
        <f t="shared" si="1178"/>
        <v>YES</v>
      </c>
      <c r="AA6330" s="104" t="str">
        <f>VLOOKUP(H:H,Table2_ContractType!A:B,2,0)</f>
        <v>Month-to-Month</v>
      </c>
      <c r="AB6330" t="str">
        <f>VLOOKUP(F:F,Table3_PhoneService!A:B,2,0)</f>
        <v>One Line</v>
      </c>
      <c r="AC6330" t="str">
        <f>VLOOKUP(G:G,Table4_InternetService!A:B,2,0)</f>
        <v>DSL</v>
      </c>
    </row>
    <row r="6331" spans="1:29">
      <c r="A6331" s="116" t="s">
        <v>5636</v>
      </c>
      <c r="B6331" s="116" t="s">
        <v>3</v>
      </c>
      <c r="C6331" s="116">
        <v>0</v>
      </c>
      <c r="D6331" s="116" t="s">
        <v>5</v>
      </c>
      <c r="E6331" s="116" t="s">
        <v>4</v>
      </c>
      <c r="F6331" s="116">
        <v>1</v>
      </c>
      <c r="G6331" s="116">
        <v>0</v>
      </c>
      <c r="H6331" s="116">
        <v>0</v>
      </c>
      <c r="I6331" s="116" t="s">
        <v>7</v>
      </c>
      <c r="J6331" s="117">
        <v>20.55</v>
      </c>
      <c r="K6331" s="117">
        <v>469.85</v>
      </c>
      <c r="L6331" s="116" t="s">
        <v>5</v>
      </c>
      <c r="M6331" s="127">
        <f t="shared" si="1176"/>
        <v>22.863746958637471</v>
      </c>
      <c r="N6331" s="118">
        <f>mytable_customer_details!$K6331/mytable_customer_details!$J6331</f>
        <v>22.863746958637471</v>
      </c>
      <c r="O6331" s="102">
        <f>mytable_customer_details!$C6331</f>
        <v>0</v>
      </c>
      <c r="P6331" s="115" t="str">
        <f t="shared" si="1179"/>
        <v>True</v>
      </c>
      <c r="Q6331" s="115" t="str">
        <f t="shared" si="1180"/>
        <v>False</v>
      </c>
      <c r="R6331" s="115" t="str">
        <f t="shared" si="1181"/>
        <v>True</v>
      </c>
      <c r="S6331" s="115" t="str">
        <f t="shared" si="1182"/>
        <v>False</v>
      </c>
      <c r="T6331" s="115" t="str">
        <f t="shared" si="1183"/>
        <v>False</v>
      </c>
      <c r="U6331">
        <f t="shared" si="1184"/>
        <v>2</v>
      </c>
      <c r="V6331">
        <f t="shared" si="1185"/>
        <v>0</v>
      </c>
      <c r="W6331">
        <f t="shared" si="1186"/>
        <v>1</v>
      </c>
      <c r="X6331" s="86">
        <f t="shared" si="1187"/>
        <v>43030</v>
      </c>
      <c r="Y6331" s="104">
        <f t="shared" si="1177"/>
        <v>20.55</v>
      </c>
      <c r="Z6331" t="str">
        <f t="shared" si="1178"/>
        <v>YES</v>
      </c>
      <c r="AA6331" s="104" t="str">
        <f>VLOOKUP(H:H,Table2_ContractType!A:B,2,0)</f>
        <v>Month-to-Month</v>
      </c>
      <c r="AB6331" t="str">
        <f>VLOOKUP(F:F,Table3_PhoneService!A:B,2,0)</f>
        <v>One Line</v>
      </c>
      <c r="AC6331" t="str">
        <f>VLOOKUP(G:G,Table4_InternetService!A:B,2,0)</f>
        <v>No Internet Service</v>
      </c>
    </row>
    <row r="6332" spans="1:29">
      <c r="A6332" s="119" t="s">
        <v>1817</v>
      </c>
      <c r="B6332" s="119" t="s">
        <v>9</v>
      </c>
      <c r="C6332" s="119">
        <v>0</v>
      </c>
      <c r="D6332" s="119" t="s">
        <v>4</v>
      </c>
      <c r="E6332" s="119" t="s">
        <v>4</v>
      </c>
      <c r="F6332" s="119">
        <v>2</v>
      </c>
      <c r="G6332" s="119">
        <v>0</v>
      </c>
      <c r="H6332" s="119">
        <v>2</v>
      </c>
      <c r="I6332" s="119" t="s">
        <v>17</v>
      </c>
      <c r="J6332" s="120">
        <v>25.1</v>
      </c>
      <c r="K6332" s="120">
        <v>930.95</v>
      </c>
      <c r="L6332" s="119" t="s">
        <v>5</v>
      </c>
      <c r="M6332" s="127">
        <f t="shared" si="1176"/>
        <v>37.089641434262951</v>
      </c>
      <c r="N6332" s="121">
        <f>mytable_customer_details!$K6332/mytable_customer_details!$J6332</f>
        <v>37.089641434262951</v>
      </c>
      <c r="O6332" s="101">
        <f>mytable_customer_details!$C6332</f>
        <v>0</v>
      </c>
      <c r="P6332" s="115" t="str">
        <f t="shared" si="1179"/>
        <v>False</v>
      </c>
      <c r="Q6332" s="115" t="str">
        <f t="shared" si="1180"/>
        <v>False</v>
      </c>
      <c r="R6332" s="115" t="str">
        <f t="shared" si="1181"/>
        <v>True</v>
      </c>
      <c r="S6332" s="115" t="str">
        <f t="shared" si="1182"/>
        <v>False</v>
      </c>
      <c r="T6332" s="115" t="str">
        <f t="shared" si="1183"/>
        <v>False</v>
      </c>
      <c r="U6332">
        <f t="shared" si="1184"/>
        <v>3</v>
      </c>
      <c r="V6332">
        <f t="shared" si="1185"/>
        <v>1</v>
      </c>
      <c r="W6332">
        <f t="shared" si="1186"/>
        <v>1</v>
      </c>
      <c r="X6332" s="86">
        <f t="shared" si="1187"/>
        <v>42573</v>
      </c>
      <c r="Y6332" s="104">
        <f t="shared" si="1177"/>
        <v>25.099999999999998</v>
      </c>
      <c r="Z6332" t="str">
        <f t="shared" si="1178"/>
        <v>YES</v>
      </c>
      <c r="AA6332" s="104" t="str">
        <f>VLOOKUP(H:H,Table2_ContractType!A:B,2,0)</f>
        <v>2 Year</v>
      </c>
      <c r="AB6332" t="str">
        <f>VLOOKUP(F:F,Table3_PhoneService!A:B,2,0)</f>
        <v>Two or More Lines</v>
      </c>
      <c r="AC6332" t="str">
        <f>VLOOKUP(G:G,Table4_InternetService!A:B,2,0)</f>
        <v>No Internet Service</v>
      </c>
    </row>
    <row r="6333" spans="1:29">
      <c r="A6333" s="116" t="s">
        <v>5095</v>
      </c>
      <c r="B6333" s="116" t="s">
        <v>3</v>
      </c>
      <c r="C6333" s="116">
        <v>0</v>
      </c>
      <c r="D6333" s="116" t="s">
        <v>4</v>
      </c>
      <c r="E6333" s="116" t="s">
        <v>4</v>
      </c>
      <c r="F6333" s="116">
        <v>1</v>
      </c>
      <c r="G6333" s="116">
        <v>0</v>
      </c>
      <c r="H6333" s="116">
        <v>1</v>
      </c>
      <c r="I6333" s="116" t="s">
        <v>13</v>
      </c>
      <c r="J6333" s="117">
        <v>20.75</v>
      </c>
      <c r="K6333" s="117">
        <v>452.35</v>
      </c>
      <c r="L6333" s="116" t="s">
        <v>5</v>
      </c>
      <c r="M6333" s="127">
        <f t="shared" si="1176"/>
        <v>21.8</v>
      </c>
      <c r="N6333" s="118">
        <f>mytable_customer_details!$K6333/mytable_customer_details!$J6333</f>
        <v>21.8</v>
      </c>
      <c r="O6333" s="102">
        <f>mytable_customer_details!$C6333</f>
        <v>0</v>
      </c>
      <c r="P6333" s="115" t="str">
        <f t="shared" si="1179"/>
        <v>True</v>
      </c>
      <c r="Q6333" s="115" t="str">
        <f t="shared" si="1180"/>
        <v>False</v>
      </c>
      <c r="R6333" s="115" t="str">
        <f t="shared" si="1181"/>
        <v>True</v>
      </c>
      <c r="S6333" s="115" t="str">
        <f t="shared" si="1182"/>
        <v>False</v>
      </c>
      <c r="T6333" s="115" t="str">
        <f t="shared" si="1183"/>
        <v>False</v>
      </c>
      <c r="U6333">
        <f t="shared" si="1184"/>
        <v>3</v>
      </c>
      <c r="V6333">
        <f t="shared" si="1185"/>
        <v>1</v>
      </c>
      <c r="W6333">
        <f t="shared" si="1186"/>
        <v>1</v>
      </c>
      <c r="X6333" s="86">
        <f t="shared" si="1187"/>
        <v>43061</v>
      </c>
      <c r="Y6333" s="104">
        <f t="shared" si="1177"/>
        <v>20.75</v>
      </c>
      <c r="Z6333" t="str">
        <f t="shared" si="1178"/>
        <v>YES</v>
      </c>
      <c r="AA6333" s="104" t="str">
        <f>VLOOKUP(H:H,Table2_ContractType!A:B,2,0)</f>
        <v>1 Year</v>
      </c>
      <c r="AB6333" t="str">
        <f>VLOOKUP(F:F,Table3_PhoneService!A:B,2,0)</f>
        <v>One Line</v>
      </c>
      <c r="AC6333" t="str">
        <f>VLOOKUP(G:G,Table4_InternetService!A:B,2,0)</f>
        <v>No Internet Service</v>
      </c>
    </row>
    <row r="6334" spans="1:29">
      <c r="A6334" s="119" t="s">
        <v>358</v>
      </c>
      <c r="B6334" s="119" t="s">
        <v>3</v>
      </c>
      <c r="C6334" s="119">
        <v>0</v>
      </c>
      <c r="D6334" s="119" t="s">
        <v>4</v>
      </c>
      <c r="E6334" s="119" t="s">
        <v>5</v>
      </c>
      <c r="F6334" s="119">
        <v>1</v>
      </c>
      <c r="G6334" s="119">
        <v>0</v>
      </c>
      <c r="H6334" s="119">
        <v>2</v>
      </c>
      <c r="I6334" s="119" t="s">
        <v>13</v>
      </c>
      <c r="J6334" s="120">
        <v>19.45</v>
      </c>
      <c r="K6334" s="120">
        <v>1303.5</v>
      </c>
      <c r="L6334" s="119" t="s">
        <v>5</v>
      </c>
      <c r="M6334" s="127">
        <f t="shared" si="1176"/>
        <v>67.017994858611829</v>
      </c>
      <c r="N6334" s="121">
        <f>mytable_customer_details!$K6334/mytable_customer_details!$J6334</f>
        <v>67.017994858611829</v>
      </c>
      <c r="O6334" s="101">
        <f>mytable_customer_details!$C6334</f>
        <v>0</v>
      </c>
      <c r="P6334" s="115" t="str">
        <f t="shared" si="1179"/>
        <v>True</v>
      </c>
      <c r="Q6334" s="115" t="str">
        <f t="shared" si="1180"/>
        <v>False</v>
      </c>
      <c r="R6334" s="115" t="str">
        <f t="shared" si="1181"/>
        <v>True</v>
      </c>
      <c r="S6334" s="115" t="str">
        <f t="shared" si="1182"/>
        <v>False</v>
      </c>
      <c r="T6334" s="115" t="str">
        <f t="shared" si="1183"/>
        <v>False</v>
      </c>
      <c r="U6334">
        <f t="shared" si="1184"/>
        <v>1</v>
      </c>
      <c r="V6334">
        <f t="shared" si="1185"/>
        <v>1</v>
      </c>
      <c r="W6334">
        <f t="shared" si="1186"/>
        <v>0</v>
      </c>
      <c r="X6334" s="86">
        <f t="shared" si="1187"/>
        <v>41661</v>
      </c>
      <c r="Y6334" s="104">
        <f t="shared" si="1177"/>
        <v>19.45</v>
      </c>
      <c r="Z6334" t="str">
        <f t="shared" si="1178"/>
        <v>YES</v>
      </c>
      <c r="AA6334" s="104" t="str">
        <f>VLOOKUP(H:H,Table2_ContractType!A:B,2,0)</f>
        <v>2 Year</v>
      </c>
      <c r="AB6334" t="str">
        <f>VLOOKUP(F:F,Table3_PhoneService!A:B,2,0)</f>
        <v>One Line</v>
      </c>
      <c r="AC6334" t="str">
        <f>VLOOKUP(G:G,Table4_InternetService!A:B,2,0)</f>
        <v>No Internet Service</v>
      </c>
    </row>
    <row r="6335" spans="1:29">
      <c r="A6335" s="116" t="s">
        <v>1205</v>
      </c>
      <c r="B6335" s="116" t="s">
        <v>3</v>
      </c>
      <c r="C6335" s="116">
        <v>0</v>
      </c>
      <c r="D6335" s="116" t="s">
        <v>5</v>
      </c>
      <c r="E6335" s="116" t="s">
        <v>5</v>
      </c>
      <c r="F6335" s="116">
        <v>1</v>
      </c>
      <c r="G6335" s="116">
        <v>1</v>
      </c>
      <c r="H6335" s="116">
        <v>0</v>
      </c>
      <c r="I6335" s="116" t="s">
        <v>7</v>
      </c>
      <c r="J6335" s="117">
        <v>50.45</v>
      </c>
      <c r="K6335" s="117">
        <v>765.45</v>
      </c>
      <c r="L6335" s="116" t="s">
        <v>5</v>
      </c>
      <c r="M6335" s="127">
        <f t="shared" si="1176"/>
        <v>15.172447968285431</v>
      </c>
      <c r="N6335" s="118">
        <f>mytable_customer_details!$K6335/mytable_customer_details!$J6335</f>
        <v>15.172447968285431</v>
      </c>
      <c r="O6335" s="102">
        <f>mytable_customer_details!$C6335</f>
        <v>0</v>
      </c>
      <c r="P6335" s="115" t="str">
        <f t="shared" si="1179"/>
        <v>True</v>
      </c>
      <c r="Q6335" s="115" t="str">
        <f t="shared" si="1180"/>
        <v>False</v>
      </c>
      <c r="R6335" s="115" t="str">
        <f t="shared" si="1181"/>
        <v>True</v>
      </c>
      <c r="S6335" s="115" t="str">
        <f t="shared" si="1182"/>
        <v>True</v>
      </c>
      <c r="T6335" s="115" t="str">
        <f t="shared" si="1183"/>
        <v>True</v>
      </c>
      <c r="U6335">
        <f t="shared" si="1184"/>
        <v>0</v>
      </c>
      <c r="V6335">
        <f t="shared" si="1185"/>
        <v>0</v>
      </c>
      <c r="W6335">
        <f t="shared" si="1186"/>
        <v>0</v>
      </c>
      <c r="X6335" s="86">
        <f t="shared" si="1187"/>
        <v>43242</v>
      </c>
      <c r="Y6335" s="104">
        <f t="shared" si="1177"/>
        <v>50.45</v>
      </c>
      <c r="Z6335" t="str">
        <f t="shared" si="1178"/>
        <v>YES</v>
      </c>
      <c r="AA6335" s="104" t="str">
        <f>VLOOKUP(H:H,Table2_ContractType!A:B,2,0)</f>
        <v>Month-to-Month</v>
      </c>
      <c r="AB6335" t="str">
        <f>VLOOKUP(F:F,Table3_PhoneService!A:B,2,0)</f>
        <v>One Line</v>
      </c>
      <c r="AC6335" t="str">
        <f>VLOOKUP(G:G,Table4_InternetService!A:B,2,0)</f>
        <v>DSL</v>
      </c>
    </row>
    <row r="6336" spans="1:29">
      <c r="A6336" s="119" t="s">
        <v>6566</v>
      </c>
      <c r="B6336" s="119" t="s">
        <v>9</v>
      </c>
      <c r="C6336" s="119">
        <v>0</v>
      </c>
      <c r="D6336" s="119" t="s">
        <v>5</v>
      </c>
      <c r="E6336" s="119" t="s">
        <v>5</v>
      </c>
      <c r="F6336" s="119">
        <v>1</v>
      </c>
      <c r="G6336" s="119">
        <v>0</v>
      </c>
      <c r="H6336" s="119">
        <v>1</v>
      </c>
      <c r="I6336" s="119" t="s">
        <v>10</v>
      </c>
      <c r="J6336" s="120">
        <v>19.649999999999999</v>
      </c>
      <c r="K6336" s="120">
        <v>411.25</v>
      </c>
      <c r="L6336" s="119" t="s">
        <v>5</v>
      </c>
      <c r="M6336" s="127">
        <f t="shared" si="1176"/>
        <v>20.92875318066158</v>
      </c>
      <c r="N6336" s="121">
        <f>mytable_customer_details!$K6336/mytable_customer_details!$J6336</f>
        <v>20.92875318066158</v>
      </c>
      <c r="O6336" s="101">
        <f>mytable_customer_details!$C6336</f>
        <v>0</v>
      </c>
      <c r="P6336" s="115" t="str">
        <f t="shared" si="1179"/>
        <v>False</v>
      </c>
      <c r="Q6336" s="115" t="str">
        <f t="shared" si="1180"/>
        <v>False</v>
      </c>
      <c r="R6336" s="115" t="str">
        <f t="shared" si="1181"/>
        <v>True</v>
      </c>
      <c r="S6336" s="115" t="str">
        <f t="shared" si="1182"/>
        <v>False</v>
      </c>
      <c r="T6336" s="115" t="str">
        <f t="shared" si="1183"/>
        <v>False</v>
      </c>
      <c r="U6336">
        <f t="shared" si="1184"/>
        <v>0</v>
      </c>
      <c r="V6336">
        <f t="shared" si="1185"/>
        <v>0</v>
      </c>
      <c r="W6336">
        <f t="shared" si="1186"/>
        <v>0</v>
      </c>
      <c r="X6336" s="86">
        <f t="shared" si="1187"/>
        <v>43091</v>
      </c>
      <c r="Y6336" s="104">
        <f t="shared" si="1177"/>
        <v>19.649999999999999</v>
      </c>
      <c r="Z6336" t="str">
        <f t="shared" si="1178"/>
        <v>YES</v>
      </c>
      <c r="AA6336" s="104" t="str">
        <f>VLOOKUP(H:H,Table2_ContractType!A:B,2,0)</f>
        <v>1 Year</v>
      </c>
      <c r="AB6336" t="str">
        <f>VLOOKUP(F:F,Table3_PhoneService!A:B,2,0)</f>
        <v>One Line</v>
      </c>
      <c r="AC6336" t="str">
        <f>VLOOKUP(G:G,Table4_InternetService!A:B,2,0)</f>
        <v>No Internet Service</v>
      </c>
    </row>
    <row r="6337" spans="1:29">
      <c r="A6337" s="116" t="s">
        <v>1478</v>
      </c>
      <c r="B6337" s="116" t="s">
        <v>3</v>
      </c>
      <c r="C6337" s="116">
        <v>0</v>
      </c>
      <c r="D6337" s="116" t="s">
        <v>5</v>
      </c>
      <c r="E6337" s="116" t="s">
        <v>5</v>
      </c>
      <c r="F6337" s="116">
        <v>2</v>
      </c>
      <c r="G6337" s="116">
        <v>1</v>
      </c>
      <c r="H6337" s="116">
        <v>1</v>
      </c>
      <c r="I6337" s="116" t="s">
        <v>10</v>
      </c>
      <c r="J6337" s="117">
        <v>73.75</v>
      </c>
      <c r="K6337" s="117">
        <v>1756.6</v>
      </c>
      <c r="L6337" s="116" t="s">
        <v>5</v>
      </c>
      <c r="M6337" s="127">
        <f t="shared" si="1176"/>
        <v>23.818305084745763</v>
      </c>
      <c r="N6337" s="118">
        <f>mytable_customer_details!$K6337/mytable_customer_details!$J6337</f>
        <v>23.818305084745763</v>
      </c>
      <c r="O6337" s="102">
        <f>mytable_customer_details!$C6337</f>
        <v>0</v>
      </c>
      <c r="P6337" s="115" t="str">
        <f t="shared" si="1179"/>
        <v>True</v>
      </c>
      <c r="Q6337" s="115" t="str">
        <f t="shared" si="1180"/>
        <v>False</v>
      </c>
      <c r="R6337" s="115" t="str">
        <f t="shared" si="1181"/>
        <v>True</v>
      </c>
      <c r="S6337" s="115" t="str">
        <f t="shared" si="1182"/>
        <v>True</v>
      </c>
      <c r="T6337" s="115" t="str">
        <f t="shared" si="1183"/>
        <v>True</v>
      </c>
      <c r="U6337">
        <f t="shared" si="1184"/>
        <v>0</v>
      </c>
      <c r="V6337">
        <f t="shared" si="1185"/>
        <v>0</v>
      </c>
      <c r="W6337">
        <f t="shared" si="1186"/>
        <v>0</v>
      </c>
      <c r="X6337" s="86">
        <f t="shared" si="1187"/>
        <v>43000</v>
      </c>
      <c r="Y6337" s="104">
        <f t="shared" si="1177"/>
        <v>73.75</v>
      </c>
      <c r="Z6337" t="str">
        <f t="shared" si="1178"/>
        <v>YES</v>
      </c>
      <c r="AA6337" s="104" t="str">
        <f>VLOOKUP(H:H,Table2_ContractType!A:B,2,0)</f>
        <v>1 Year</v>
      </c>
      <c r="AB6337" t="str">
        <f>VLOOKUP(F:F,Table3_PhoneService!A:B,2,0)</f>
        <v>Two or More Lines</v>
      </c>
      <c r="AC6337" t="str">
        <f>VLOOKUP(G:G,Table4_InternetService!A:B,2,0)</f>
        <v>DSL</v>
      </c>
    </row>
    <row r="6338" spans="1:29">
      <c r="A6338" s="119" t="s">
        <v>3973</v>
      </c>
      <c r="B6338" s="119" t="s">
        <v>3</v>
      </c>
      <c r="C6338" s="119">
        <v>1</v>
      </c>
      <c r="D6338" s="119" t="s">
        <v>4</v>
      </c>
      <c r="E6338" s="119" t="s">
        <v>5</v>
      </c>
      <c r="F6338" s="119">
        <v>2</v>
      </c>
      <c r="G6338" s="119">
        <v>2</v>
      </c>
      <c r="H6338" s="119">
        <v>0</v>
      </c>
      <c r="I6338" s="119" t="s">
        <v>7</v>
      </c>
      <c r="J6338" s="120">
        <v>84.55</v>
      </c>
      <c r="K6338" s="120">
        <v>646.85</v>
      </c>
      <c r="L6338" s="119" t="s">
        <v>4</v>
      </c>
      <c r="M6338" s="127">
        <f t="shared" ref="M6338:M6401" si="1188">K6338/J6338</f>
        <v>7.6505026611472511</v>
      </c>
      <c r="N6338" s="121">
        <f>mytable_customer_details!$K6338/mytable_customer_details!$J6338</f>
        <v>7.6505026611472511</v>
      </c>
      <c r="O6338" s="101">
        <f>mytable_customer_details!$C6338</f>
        <v>1</v>
      </c>
      <c r="P6338" s="115" t="str">
        <f t="shared" si="1179"/>
        <v>True</v>
      </c>
      <c r="Q6338" s="115" t="str">
        <f t="shared" si="1180"/>
        <v>True</v>
      </c>
      <c r="R6338" s="115" t="str">
        <f t="shared" si="1181"/>
        <v>True</v>
      </c>
      <c r="S6338" s="115" t="str">
        <f t="shared" si="1182"/>
        <v>True</v>
      </c>
      <c r="T6338" s="115" t="str">
        <f t="shared" si="1183"/>
        <v>True</v>
      </c>
      <c r="U6338">
        <f t="shared" si="1184"/>
        <v>1</v>
      </c>
      <c r="V6338">
        <f t="shared" si="1185"/>
        <v>1</v>
      </c>
      <c r="W6338">
        <f t="shared" si="1186"/>
        <v>0</v>
      </c>
      <c r="X6338" s="86">
        <f t="shared" si="1187"/>
        <v>43487</v>
      </c>
      <c r="Y6338" s="104">
        <f t="shared" si="1177"/>
        <v>84.55</v>
      </c>
      <c r="Z6338" t="str">
        <f t="shared" si="1178"/>
        <v>YES</v>
      </c>
      <c r="AA6338" s="104" t="str">
        <f>VLOOKUP(H:H,Table2_ContractType!A:B,2,0)</f>
        <v>Month-to-Month</v>
      </c>
      <c r="AB6338" t="str">
        <f>VLOOKUP(F:F,Table3_PhoneService!A:B,2,0)</f>
        <v>Two or More Lines</v>
      </c>
      <c r="AC6338" t="str">
        <f>VLOOKUP(G:G,Table4_InternetService!A:B,2,0)</f>
        <v>Fiber Optic</v>
      </c>
    </row>
    <row r="6339" spans="1:29">
      <c r="A6339" s="116" t="s">
        <v>2145</v>
      </c>
      <c r="B6339" s="116" t="s">
        <v>3</v>
      </c>
      <c r="C6339" s="116">
        <v>0</v>
      </c>
      <c r="D6339" s="116" t="s">
        <v>5</v>
      </c>
      <c r="E6339" s="116" t="s">
        <v>5</v>
      </c>
      <c r="F6339" s="116">
        <v>1</v>
      </c>
      <c r="G6339" s="116">
        <v>0</v>
      </c>
      <c r="H6339" s="116">
        <v>0</v>
      </c>
      <c r="I6339" s="116" t="s">
        <v>10</v>
      </c>
      <c r="J6339" s="117">
        <v>20.149999999999999</v>
      </c>
      <c r="K6339" s="117">
        <v>20.149999999999999</v>
      </c>
      <c r="L6339" s="116" t="s">
        <v>5</v>
      </c>
      <c r="M6339" s="127">
        <f t="shared" si="1188"/>
        <v>1</v>
      </c>
      <c r="N6339" s="118">
        <f>mytable_customer_details!$K6339/mytable_customer_details!$J6339</f>
        <v>1</v>
      </c>
      <c r="O6339" s="102">
        <f>mytable_customer_details!$C6339</f>
        <v>0</v>
      </c>
      <c r="P6339" s="115" t="str">
        <f t="shared" si="1179"/>
        <v>True</v>
      </c>
      <c r="Q6339" s="115" t="str">
        <f t="shared" si="1180"/>
        <v>False</v>
      </c>
      <c r="R6339" s="115" t="str">
        <f t="shared" si="1181"/>
        <v>True</v>
      </c>
      <c r="S6339" s="115" t="str">
        <f t="shared" si="1182"/>
        <v>False</v>
      </c>
      <c r="T6339" s="115" t="str">
        <f t="shared" si="1183"/>
        <v>False</v>
      </c>
      <c r="U6339">
        <f t="shared" si="1184"/>
        <v>0</v>
      </c>
      <c r="V6339">
        <f t="shared" si="1185"/>
        <v>0</v>
      </c>
      <c r="W6339">
        <f t="shared" si="1186"/>
        <v>0</v>
      </c>
      <c r="X6339" s="86">
        <f t="shared" si="1187"/>
        <v>43668</v>
      </c>
      <c r="Y6339" s="104">
        <f t="shared" ref="Y6339:Y6402" si="1189">K6339/M6339</f>
        <v>20.149999999999999</v>
      </c>
      <c r="Z6339" t="str">
        <f t="shared" ref="Z6339:Z6402" si="1190">IF(Y6339=J6339,"YES","Rounding Error")</f>
        <v>YES</v>
      </c>
      <c r="AA6339" s="104" t="str">
        <f>VLOOKUP(H:H,Table2_ContractType!A:B,2,0)</f>
        <v>Month-to-Month</v>
      </c>
      <c r="AB6339" t="str">
        <f>VLOOKUP(F:F,Table3_PhoneService!A:B,2,0)</f>
        <v>One Line</v>
      </c>
      <c r="AC6339" t="str">
        <f>VLOOKUP(G:G,Table4_InternetService!A:B,2,0)</f>
        <v>No Internet Service</v>
      </c>
    </row>
    <row r="6340" spans="1:29">
      <c r="A6340" s="119" t="s">
        <v>907</v>
      </c>
      <c r="B6340" s="119" t="s">
        <v>9</v>
      </c>
      <c r="C6340" s="119">
        <v>0</v>
      </c>
      <c r="D6340" s="119" t="s">
        <v>4</v>
      </c>
      <c r="E6340" s="119" t="s">
        <v>5</v>
      </c>
      <c r="F6340" s="119">
        <v>2</v>
      </c>
      <c r="G6340" s="119">
        <v>2</v>
      </c>
      <c r="H6340" s="119">
        <v>2</v>
      </c>
      <c r="I6340" s="119" t="s">
        <v>13</v>
      </c>
      <c r="J6340" s="120">
        <v>116.1</v>
      </c>
      <c r="K6340" s="120">
        <v>8310.5499999999993</v>
      </c>
      <c r="L6340" s="119" t="s">
        <v>5</v>
      </c>
      <c r="M6340" s="127">
        <f t="shared" si="1188"/>
        <v>71.580964685615839</v>
      </c>
      <c r="N6340" s="121">
        <f>mytable_customer_details!$K6340/mytable_customer_details!$J6340</f>
        <v>71.580964685615839</v>
      </c>
      <c r="O6340" s="101">
        <f>mytable_customer_details!$C6340</f>
        <v>0</v>
      </c>
      <c r="P6340" s="115" t="str">
        <f t="shared" ref="P6340:P6403" si="1191">IF(B6340="Female","True","False")</f>
        <v>False</v>
      </c>
      <c r="Q6340" s="115" t="str">
        <f t="shared" ref="Q6340:Q6403" si="1192">IF(L6340="YES","True","False")</f>
        <v>False</v>
      </c>
      <c r="R6340" s="115" t="str">
        <f t="shared" ref="R6340:R6403" si="1193">IF(F6340&gt;0,"True","False")</f>
        <v>True</v>
      </c>
      <c r="S6340" s="115" t="str">
        <f t="shared" ref="S6340:S6403" si="1194">IF(G6340&gt;0,"True","False")</f>
        <v>True</v>
      </c>
      <c r="T6340" s="115" t="str">
        <f t="shared" ref="T6340:T6403" si="1195">IF(AND(F6340&gt;0,G6340&gt;0),"True","False")</f>
        <v>True</v>
      </c>
      <c r="U6340">
        <f t="shared" ref="U6340:U6403" si="1196">IF(AND(V6340=1,W6340=1),3,IF(AND(V6340=1,W6340=0),1,IF(AND(V6340=0,W6340=1),2,IF(AND(V6340=0,W6340=0),0))))</f>
        <v>1</v>
      </c>
      <c r="V6340">
        <f t="shared" ref="V6340:V6403" si="1197">IF(D6340="yes",1,0)</f>
        <v>1</v>
      </c>
      <c r="W6340">
        <f t="shared" ref="W6340:W6403" si="1198">IF(E6340="yes",1,0)</f>
        <v>0</v>
      </c>
      <c r="X6340" s="86">
        <f t="shared" ref="X6340:X6403" si="1199">EDATE("2019-8-22", -M6340)</f>
        <v>41539</v>
      </c>
      <c r="Y6340" s="104">
        <f t="shared" si="1189"/>
        <v>116.10000000000001</v>
      </c>
      <c r="Z6340" t="str">
        <f t="shared" si="1190"/>
        <v>YES</v>
      </c>
      <c r="AA6340" s="104" t="str">
        <f>VLOOKUP(H:H,Table2_ContractType!A:B,2,0)</f>
        <v>2 Year</v>
      </c>
      <c r="AB6340" t="str">
        <f>VLOOKUP(F:F,Table3_PhoneService!A:B,2,0)</f>
        <v>Two or More Lines</v>
      </c>
      <c r="AC6340" t="str">
        <f>VLOOKUP(G:G,Table4_InternetService!A:B,2,0)</f>
        <v>Fiber Optic</v>
      </c>
    </row>
    <row r="6341" spans="1:29">
      <c r="A6341" s="116" t="s">
        <v>6757</v>
      </c>
      <c r="B6341" s="116" t="s">
        <v>3</v>
      </c>
      <c r="C6341" s="116">
        <v>0</v>
      </c>
      <c r="D6341" s="116" t="s">
        <v>4</v>
      </c>
      <c r="E6341" s="116" t="s">
        <v>4</v>
      </c>
      <c r="F6341" s="116">
        <v>1</v>
      </c>
      <c r="G6341" s="116">
        <v>1</v>
      </c>
      <c r="H6341" s="116">
        <v>0</v>
      </c>
      <c r="I6341" s="116" t="s">
        <v>10</v>
      </c>
      <c r="J6341" s="117">
        <v>56.5</v>
      </c>
      <c r="K6341" s="117">
        <v>235.1</v>
      </c>
      <c r="L6341" s="116" t="s">
        <v>4</v>
      </c>
      <c r="M6341" s="127">
        <f t="shared" si="1188"/>
        <v>4.1610619469026551</v>
      </c>
      <c r="N6341" s="118">
        <f>mytable_customer_details!$K6341/mytable_customer_details!$J6341</f>
        <v>4.1610619469026551</v>
      </c>
      <c r="O6341" s="102">
        <f>mytable_customer_details!$C6341</f>
        <v>0</v>
      </c>
      <c r="P6341" s="115" t="str">
        <f t="shared" si="1191"/>
        <v>True</v>
      </c>
      <c r="Q6341" s="115" t="str">
        <f t="shared" si="1192"/>
        <v>True</v>
      </c>
      <c r="R6341" s="115" t="str">
        <f t="shared" si="1193"/>
        <v>True</v>
      </c>
      <c r="S6341" s="115" t="str">
        <f t="shared" si="1194"/>
        <v>True</v>
      </c>
      <c r="T6341" s="115" t="str">
        <f t="shared" si="1195"/>
        <v>True</v>
      </c>
      <c r="U6341">
        <f t="shared" si="1196"/>
        <v>3</v>
      </c>
      <c r="V6341">
        <f t="shared" si="1197"/>
        <v>1</v>
      </c>
      <c r="W6341">
        <f t="shared" si="1198"/>
        <v>1</v>
      </c>
      <c r="X6341" s="86">
        <f t="shared" si="1199"/>
        <v>43577</v>
      </c>
      <c r="Y6341" s="104">
        <f t="shared" si="1189"/>
        <v>56.499999999999993</v>
      </c>
      <c r="Z6341" t="str">
        <f t="shared" si="1190"/>
        <v>YES</v>
      </c>
      <c r="AA6341" s="104" t="str">
        <f>VLOOKUP(H:H,Table2_ContractType!A:B,2,0)</f>
        <v>Month-to-Month</v>
      </c>
      <c r="AB6341" t="str">
        <f>VLOOKUP(F:F,Table3_PhoneService!A:B,2,0)</f>
        <v>One Line</v>
      </c>
      <c r="AC6341" t="str">
        <f>VLOOKUP(G:G,Table4_InternetService!A:B,2,0)</f>
        <v>DSL</v>
      </c>
    </row>
    <row r="6342" spans="1:29">
      <c r="A6342" s="119" t="s">
        <v>4731</v>
      </c>
      <c r="B6342" s="119" t="s">
        <v>9</v>
      </c>
      <c r="C6342" s="119">
        <v>1</v>
      </c>
      <c r="D6342" s="119" t="s">
        <v>5</v>
      </c>
      <c r="E6342" s="119" t="s">
        <v>5</v>
      </c>
      <c r="F6342" s="119">
        <v>2</v>
      </c>
      <c r="G6342" s="119">
        <v>2</v>
      </c>
      <c r="H6342" s="119">
        <v>1</v>
      </c>
      <c r="I6342" s="119" t="s">
        <v>7</v>
      </c>
      <c r="J6342" s="120">
        <v>102.1</v>
      </c>
      <c r="K6342" s="120">
        <v>6688.1</v>
      </c>
      <c r="L6342" s="119" t="s">
        <v>5</v>
      </c>
      <c r="M6342" s="127">
        <f t="shared" si="1188"/>
        <v>65.505386875612146</v>
      </c>
      <c r="N6342" s="121">
        <f>mytable_customer_details!$K6342/mytable_customer_details!$J6342</f>
        <v>65.505386875612146</v>
      </c>
      <c r="O6342" s="101">
        <f>mytable_customer_details!$C6342</f>
        <v>1</v>
      </c>
      <c r="P6342" s="115" t="str">
        <f t="shared" si="1191"/>
        <v>False</v>
      </c>
      <c r="Q6342" s="115" t="str">
        <f t="shared" si="1192"/>
        <v>False</v>
      </c>
      <c r="R6342" s="115" t="str">
        <f t="shared" si="1193"/>
        <v>True</v>
      </c>
      <c r="S6342" s="115" t="str">
        <f t="shared" si="1194"/>
        <v>True</v>
      </c>
      <c r="T6342" s="115" t="str">
        <f t="shared" si="1195"/>
        <v>True</v>
      </c>
      <c r="U6342">
        <f t="shared" si="1196"/>
        <v>0</v>
      </c>
      <c r="V6342">
        <f t="shared" si="1197"/>
        <v>0</v>
      </c>
      <c r="W6342">
        <f t="shared" si="1198"/>
        <v>0</v>
      </c>
      <c r="X6342" s="86">
        <f t="shared" si="1199"/>
        <v>41720</v>
      </c>
      <c r="Y6342" s="104">
        <f t="shared" si="1189"/>
        <v>102.10000000000001</v>
      </c>
      <c r="Z6342" t="str">
        <f t="shared" si="1190"/>
        <v>YES</v>
      </c>
      <c r="AA6342" s="104" t="str">
        <f>VLOOKUP(H:H,Table2_ContractType!A:B,2,0)</f>
        <v>1 Year</v>
      </c>
      <c r="AB6342" t="str">
        <f>VLOOKUP(F:F,Table3_PhoneService!A:B,2,0)</f>
        <v>Two or More Lines</v>
      </c>
      <c r="AC6342" t="str">
        <f>VLOOKUP(G:G,Table4_InternetService!A:B,2,0)</f>
        <v>Fiber Optic</v>
      </c>
    </row>
    <row r="6343" spans="1:29">
      <c r="A6343" s="116" t="s">
        <v>3582</v>
      </c>
      <c r="B6343" s="116" t="s">
        <v>3</v>
      </c>
      <c r="C6343" s="116">
        <v>0</v>
      </c>
      <c r="D6343" s="116" t="s">
        <v>5</v>
      </c>
      <c r="E6343" s="116" t="s">
        <v>5</v>
      </c>
      <c r="F6343" s="116">
        <v>1</v>
      </c>
      <c r="G6343" s="116">
        <v>1</v>
      </c>
      <c r="H6343" s="116">
        <v>0</v>
      </c>
      <c r="I6343" s="116" t="s">
        <v>7</v>
      </c>
      <c r="J6343" s="117">
        <v>62.1</v>
      </c>
      <c r="K6343" s="117">
        <v>2096.1</v>
      </c>
      <c r="L6343" s="116" t="s">
        <v>5</v>
      </c>
      <c r="M6343" s="127">
        <f t="shared" si="1188"/>
        <v>33.753623188405797</v>
      </c>
      <c r="N6343" s="118">
        <f>mytable_customer_details!$K6343/mytable_customer_details!$J6343</f>
        <v>33.753623188405797</v>
      </c>
      <c r="O6343" s="102">
        <f>mytable_customer_details!$C6343</f>
        <v>0</v>
      </c>
      <c r="P6343" s="115" t="str">
        <f t="shared" si="1191"/>
        <v>True</v>
      </c>
      <c r="Q6343" s="115" t="str">
        <f t="shared" si="1192"/>
        <v>False</v>
      </c>
      <c r="R6343" s="115" t="str">
        <f t="shared" si="1193"/>
        <v>True</v>
      </c>
      <c r="S6343" s="115" t="str">
        <f t="shared" si="1194"/>
        <v>True</v>
      </c>
      <c r="T6343" s="115" t="str">
        <f t="shared" si="1195"/>
        <v>True</v>
      </c>
      <c r="U6343">
        <f t="shared" si="1196"/>
        <v>0</v>
      </c>
      <c r="V6343">
        <f t="shared" si="1197"/>
        <v>0</v>
      </c>
      <c r="W6343">
        <f t="shared" si="1198"/>
        <v>0</v>
      </c>
      <c r="X6343" s="86">
        <f t="shared" si="1199"/>
        <v>42696</v>
      </c>
      <c r="Y6343" s="104">
        <f t="shared" si="1189"/>
        <v>62.099999999999994</v>
      </c>
      <c r="Z6343" t="str">
        <f t="shared" si="1190"/>
        <v>YES</v>
      </c>
      <c r="AA6343" s="104" t="str">
        <f>VLOOKUP(H:H,Table2_ContractType!A:B,2,0)</f>
        <v>Month-to-Month</v>
      </c>
      <c r="AB6343" t="str">
        <f>VLOOKUP(F:F,Table3_PhoneService!A:B,2,0)</f>
        <v>One Line</v>
      </c>
      <c r="AC6343" t="str">
        <f>VLOOKUP(G:G,Table4_InternetService!A:B,2,0)</f>
        <v>DSL</v>
      </c>
    </row>
    <row r="6344" spans="1:29">
      <c r="A6344" s="119" t="s">
        <v>517</v>
      </c>
      <c r="B6344" s="119" t="s">
        <v>9</v>
      </c>
      <c r="C6344" s="119">
        <v>0</v>
      </c>
      <c r="D6344" s="119" t="s">
        <v>5</v>
      </c>
      <c r="E6344" s="119" t="s">
        <v>4</v>
      </c>
      <c r="F6344" s="119">
        <v>2</v>
      </c>
      <c r="G6344" s="119">
        <v>2</v>
      </c>
      <c r="H6344" s="119">
        <v>0</v>
      </c>
      <c r="I6344" s="119" t="s">
        <v>10</v>
      </c>
      <c r="J6344" s="120">
        <v>78</v>
      </c>
      <c r="K6344" s="120">
        <v>851.8</v>
      </c>
      <c r="L6344" s="119" t="s">
        <v>5</v>
      </c>
      <c r="M6344" s="127">
        <f t="shared" si="1188"/>
        <v>10.920512820512821</v>
      </c>
      <c r="N6344" s="121">
        <f>mytable_customer_details!$K6344/mytable_customer_details!$J6344</f>
        <v>10.920512820512821</v>
      </c>
      <c r="O6344" s="101">
        <f>mytable_customer_details!$C6344</f>
        <v>0</v>
      </c>
      <c r="P6344" s="115" t="str">
        <f t="shared" si="1191"/>
        <v>False</v>
      </c>
      <c r="Q6344" s="115" t="str">
        <f t="shared" si="1192"/>
        <v>False</v>
      </c>
      <c r="R6344" s="115" t="str">
        <f t="shared" si="1193"/>
        <v>True</v>
      </c>
      <c r="S6344" s="115" t="str">
        <f t="shared" si="1194"/>
        <v>True</v>
      </c>
      <c r="T6344" s="115" t="str">
        <f t="shared" si="1195"/>
        <v>True</v>
      </c>
      <c r="U6344">
        <f t="shared" si="1196"/>
        <v>2</v>
      </c>
      <c r="V6344">
        <f t="shared" si="1197"/>
        <v>0</v>
      </c>
      <c r="W6344">
        <f t="shared" si="1198"/>
        <v>1</v>
      </c>
      <c r="X6344" s="86">
        <f t="shared" si="1199"/>
        <v>43395</v>
      </c>
      <c r="Y6344" s="104">
        <f t="shared" si="1189"/>
        <v>78</v>
      </c>
      <c r="Z6344" t="str">
        <f t="shared" si="1190"/>
        <v>YES</v>
      </c>
      <c r="AA6344" s="104" t="str">
        <f>VLOOKUP(H:H,Table2_ContractType!A:B,2,0)</f>
        <v>Month-to-Month</v>
      </c>
      <c r="AB6344" t="str">
        <f>VLOOKUP(F:F,Table3_PhoneService!A:B,2,0)</f>
        <v>Two or More Lines</v>
      </c>
      <c r="AC6344" t="str">
        <f>VLOOKUP(G:G,Table4_InternetService!A:B,2,0)</f>
        <v>Fiber Optic</v>
      </c>
    </row>
    <row r="6345" spans="1:29">
      <c r="A6345" s="116" t="s">
        <v>2427</v>
      </c>
      <c r="B6345" s="116" t="s">
        <v>9</v>
      </c>
      <c r="C6345" s="116">
        <v>0</v>
      </c>
      <c r="D6345" s="116" t="s">
        <v>5</v>
      </c>
      <c r="E6345" s="116" t="s">
        <v>5</v>
      </c>
      <c r="F6345" s="116">
        <v>2</v>
      </c>
      <c r="G6345" s="116">
        <v>2</v>
      </c>
      <c r="H6345" s="116">
        <v>1</v>
      </c>
      <c r="I6345" s="116" t="s">
        <v>13</v>
      </c>
      <c r="J6345" s="117">
        <v>100.5</v>
      </c>
      <c r="K6345" s="117">
        <v>2673.45</v>
      </c>
      <c r="L6345" s="116" t="s">
        <v>5</v>
      </c>
      <c r="M6345" s="127">
        <f t="shared" si="1188"/>
        <v>26.60149253731343</v>
      </c>
      <c r="N6345" s="118">
        <f>mytable_customer_details!$K6345/mytable_customer_details!$J6345</f>
        <v>26.60149253731343</v>
      </c>
      <c r="O6345" s="102">
        <f>mytable_customer_details!$C6345</f>
        <v>0</v>
      </c>
      <c r="P6345" s="115" t="str">
        <f t="shared" si="1191"/>
        <v>False</v>
      </c>
      <c r="Q6345" s="115" t="str">
        <f t="shared" si="1192"/>
        <v>False</v>
      </c>
      <c r="R6345" s="115" t="str">
        <f t="shared" si="1193"/>
        <v>True</v>
      </c>
      <c r="S6345" s="115" t="str">
        <f t="shared" si="1194"/>
        <v>True</v>
      </c>
      <c r="T6345" s="115" t="str">
        <f t="shared" si="1195"/>
        <v>True</v>
      </c>
      <c r="U6345">
        <f t="shared" si="1196"/>
        <v>0</v>
      </c>
      <c r="V6345">
        <f t="shared" si="1197"/>
        <v>0</v>
      </c>
      <c r="W6345">
        <f t="shared" si="1198"/>
        <v>0</v>
      </c>
      <c r="X6345" s="86">
        <f t="shared" si="1199"/>
        <v>42908</v>
      </c>
      <c r="Y6345" s="104">
        <f t="shared" si="1189"/>
        <v>100.5</v>
      </c>
      <c r="Z6345" t="str">
        <f t="shared" si="1190"/>
        <v>YES</v>
      </c>
      <c r="AA6345" s="104" t="str">
        <f>VLOOKUP(H:H,Table2_ContractType!A:B,2,0)</f>
        <v>1 Year</v>
      </c>
      <c r="AB6345" t="str">
        <f>VLOOKUP(F:F,Table3_PhoneService!A:B,2,0)</f>
        <v>Two or More Lines</v>
      </c>
      <c r="AC6345" t="str">
        <f>VLOOKUP(G:G,Table4_InternetService!A:B,2,0)</f>
        <v>Fiber Optic</v>
      </c>
    </row>
    <row r="6346" spans="1:29">
      <c r="A6346" s="119" t="s">
        <v>368</v>
      </c>
      <c r="B6346" s="119" t="s">
        <v>9</v>
      </c>
      <c r="C6346" s="119">
        <v>0</v>
      </c>
      <c r="D6346" s="119" t="s">
        <v>4</v>
      </c>
      <c r="E6346" s="119" t="s">
        <v>5</v>
      </c>
      <c r="F6346" s="119">
        <v>2</v>
      </c>
      <c r="G6346" s="119">
        <v>2</v>
      </c>
      <c r="H6346" s="119">
        <v>2</v>
      </c>
      <c r="I6346" s="119" t="s">
        <v>7</v>
      </c>
      <c r="J6346" s="120">
        <v>105.25</v>
      </c>
      <c r="K6346" s="120">
        <v>6823.4</v>
      </c>
      <c r="L6346" s="119" t="s">
        <v>5</v>
      </c>
      <c r="M6346" s="127">
        <f t="shared" si="1188"/>
        <v>64.830403800475054</v>
      </c>
      <c r="N6346" s="121">
        <f>mytable_customer_details!$K6346/mytable_customer_details!$J6346</f>
        <v>64.830403800475054</v>
      </c>
      <c r="O6346" s="101">
        <f>mytable_customer_details!$C6346</f>
        <v>0</v>
      </c>
      <c r="P6346" s="115" t="str">
        <f t="shared" si="1191"/>
        <v>False</v>
      </c>
      <c r="Q6346" s="115" t="str">
        <f t="shared" si="1192"/>
        <v>False</v>
      </c>
      <c r="R6346" s="115" t="str">
        <f t="shared" si="1193"/>
        <v>True</v>
      </c>
      <c r="S6346" s="115" t="str">
        <f t="shared" si="1194"/>
        <v>True</v>
      </c>
      <c r="T6346" s="115" t="str">
        <f t="shared" si="1195"/>
        <v>True</v>
      </c>
      <c r="U6346">
        <f t="shared" si="1196"/>
        <v>1</v>
      </c>
      <c r="V6346">
        <f t="shared" si="1197"/>
        <v>1</v>
      </c>
      <c r="W6346">
        <f t="shared" si="1198"/>
        <v>0</v>
      </c>
      <c r="X6346" s="86">
        <f t="shared" si="1199"/>
        <v>41751</v>
      </c>
      <c r="Y6346" s="104">
        <f t="shared" si="1189"/>
        <v>105.25</v>
      </c>
      <c r="Z6346" t="str">
        <f t="shared" si="1190"/>
        <v>YES</v>
      </c>
      <c r="AA6346" s="104" t="str">
        <f>VLOOKUP(H:H,Table2_ContractType!A:B,2,0)</f>
        <v>2 Year</v>
      </c>
      <c r="AB6346" t="str">
        <f>VLOOKUP(F:F,Table3_PhoneService!A:B,2,0)</f>
        <v>Two or More Lines</v>
      </c>
      <c r="AC6346" t="str">
        <f>VLOOKUP(G:G,Table4_InternetService!A:B,2,0)</f>
        <v>Fiber Optic</v>
      </c>
    </row>
    <row r="6347" spans="1:29">
      <c r="A6347" s="116" t="s">
        <v>2126</v>
      </c>
      <c r="B6347" s="116" t="s">
        <v>3</v>
      </c>
      <c r="C6347" s="116">
        <v>0</v>
      </c>
      <c r="D6347" s="116" t="s">
        <v>5</v>
      </c>
      <c r="E6347" s="116" t="s">
        <v>5</v>
      </c>
      <c r="F6347" s="116">
        <v>2</v>
      </c>
      <c r="G6347" s="116">
        <v>2</v>
      </c>
      <c r="H6347" s="116">
        <v>2</v>
      </c>
      <c r="I6347" s="116" t="s">
        <v>7</v>
      </c>
      <c r="J6347" s="117">
        <v>118.65</v>
      </c>
      <c r="K6347" s="117">
        <v>8477.6</v>
      </c>
      <c r="L6347" s="116" t="s">
        <v>5</v>
      </c>
      <c r="M6347" s="127">
        <f t="shared" si="1188"/>
        <v>71.450484618626206</v>
      </c>
      <c r="N6347" s="118">
        <f>mytable_customer_details!$K6347/mytable_customer_details!$J6347</f>
        <v>71.450484618626206</v>
      </c>
      <c r="O6347" s="102">
        <f>mytable_customer_details!$C6347</f>
        <v>0</v>
      </c>
      <c r="P6347" s="115" t="str">
        <f t="shared" si="1191"/>
        <v>True</v>
      </c>
      <c r="Q6347" s="115" t="str">
        <f t="shared" si="1192"/>
        <v>False</v>
      </c>
      <c r="R6347" s="115" t="str">
        <f t="shared" si="1193"/>
        <v>True</v>
      </c>
      <c r="S6347" s="115" t="str">
        <f t="shared" si="1194"/>
        <v>True</v>
      </c>
      <c r="T6347" s="115" t="str">
        <f t="shared" si="1195"/>
        <v>True</v>
      </c>
      <c r="U6347">
        <f t="shared" si="1196"/>
        <v>0</v>
      </c>
      <c r="V6347">
        <f t="shared" si="1197"/>
        <v>0</v>
      </c>
      <c r="W6347">
        <f t="shared" si="1198"/>
        <v>0</v>
      </c>
      <c r="X6347" s="86">
        <f t="shared" si="1199"/>
        <v>41539</v>
      </c>
      <c r="Y6347" s="104">
        <f t="shared" si="1189"/>
        <v>118.65000000000002</v>
      </c>
      <c r="Z6347" t="str">
        <f t="shared" si="1190"/>
        <v>YES</v>
      </c>
      <c r="AA6347" s="104" t="str">
        <f>VLOOKUP(H:H,Table2_ContractType!A:B,2,0)</f>
        <v>2 Year</v>
      </c>
      <c r="AB6347" t="str">
        <f>VLOOKUP(F:F,Table3_PhoneService!A:B,2,0)</f>
        <v>Two or More Lines</v>
      </c>
      <c r="AC6347" t="str">
        <f>VLOOKUP(G:G,Table4_InternetService!A:B,2,0)</f>
        <v>Fiber Optic</v>
      </c>
    </row>
    <row r="6348" spans="1:29">
      <c r="A6348" s="119" t="s">
        <v>1297</v>
      </c>
      <c r="B6348" s="119" t="s">
        <v>3</v>
      </c>
      <c r="C6348" s="119">
        <v>0</v>
      </c>
      <c r="D6348" s="119" t="s">
        <v>5</v>
      </c>
      <c r="E6348" s="119" t="s">
        <v>5</v>
      </c>
      <c r="F6348" s="119">
        <v>1</v>
      </c>
      <c r="G6348" s="119">
        <v>1</v>
      </c>
      <c r="H6348" s="119">
        <v>1</v>
      </c>
      <c r="I6348" s="119" t="s">
        <v>17</v>
      </c>
      <c r="J6348" s="120">
        <v>74.099999999999994</v>
      </c>
      <c r="K6348" s="120">
        <v>74.099999999999994</v>
      </c>
      <c r="L6348" s="119" t="s">
        <v>5</v>
      </c>
      <c r="M6348" s="127">
        <f t="shared" si="1188"/>
        <v>1</v>
      </c>
      <c r="N6348" s="121">
        <f>mytable_customer_details!$K6348/mytable_customer_details!$J6348</f>
        <v>1</v>
      </c>
      <c r="O6348" s="101">
        <f>mytable_customer_details!$C6348</f>
        <v>0</v>
      </c>
      <c r="P6348" s="115" t="str">
        <f t="shared" si="1191"/>
        <v>True</v>
      </c>
      <c r="Q6348" s="115" t="str">
        <f t="shared" si="1192"/>
        <v>False</v>
      </c>
      <c r="R6348" s="115" t="str">
        <f t="shared" si="1193"/>
        <v>True</v>
      </c>
      <c r="S6348" s="115" t="str">
        <f t="shared" si="1194"/>
        <v>True</v>
      </c>
      <c r="T6348" s="115" t="str">
        <f t="shared" si="1195"/>
        <v>True</v>
      </c>
      <c r="U6348">
        <f t="shared" si="1196"/>
        <v>0</v>
      </c>
      <c r="V6348">
        <f t="shared" si="1197"/>
        <v>0</v>
      </c>
      <c r="W6348">
        <f t="shared" si="1198"/>
        <v>0</v>
      </c>
      <c r="X6348" s="86">
        <f t="shared" si="1199"/>
        <v>43668</v>
      </c>
      <c r="Y6348" s="104">
        <f t="shared" si="1189"/>
        <v>74.099999999999994</v>
      </c>
      <c r="Z6348" t="str">
        <f t="shared" si="1190"/>
        <v>YES</v>
      </c>
      <c r="AA6348" s="104" t="str">
        <f>VLOOKUP(H:H,Table2_ContractType!A:B,2,0)</f>
        <v>1 Year</v>
      </c>
      <c r="AB6348" t="str">
        <f>VLOOKUP(F:F,Table3_PhoneService!A:B,2,0)</f>
        <v>One Line</v>
      </c>
      <c r="AC6348" t="str">
        <f>VLOOKUP(G:G,Table4_InternetService!A:B,2,0)</f>
        <v>DSL</v>
      </c>
    </row>
    <row r="6349" spans="1:29">
      <c r="A6349" s="116" t="s">
        <v>5194</v>
      </c>
      <c r="B6349" s="116" t="s">
        <v>3</v>
      </c>
      <c r="C6349" s="116">
        <v>1</v>
      </c>
      <c r="D6349" s="116" t="s">
        <v>4</v>
      </c>
      <c r="E6349" s="116" t="s">
        <v>4</v>
      </c>
      <c r="F6349" s="116">
        <v>2</v>
      </c>
      <c r="G6349" s="116">
        <v>2</v>
      </c>
      <c r="H6349" s="116">
        <v>0</v>
      </c>
      <c r="I6349" s="116" t="s">
        <v>10</v>
      </c>
      <c r="J6349" s="117">
        <v>79.599999999999994</v>
      </c>
      <c r="K6349" s="117">
        <v>2718.3</v>
      </c>
      <c r="L6349" s="116" t="s">
        <v>4</v>
      </c>
      <c r="M6349" s="127">
        <f t="shared" si="1188"/>
        <v>34.149497487437188</v>
      </c>
      <c r="N6349" s="118">
        <f>mytable_customer_details!$K6349/mytable_customer_details!$J6349</f>
        <v>34.149497487437188</v>
      </c>
      <c r="O6349" s="102">
        <f>mytable_customer_details!$C6349</f>
        <v>1</v>
      </c>
      <c r="P6349" s="115" t="str">
        <f t="shared" si="1191"/>
        <v>True</v>
      </c>
      <c r="Q6349" s="115" t="str">
        <f t="shared" si="1192"/>
        <v>True</v>
      </c>
      <c r="R6349" s="115" t="str">
        <f t="shared" si="1193"/>
        <v>True</v>
      </c>
      <c r="S6349" s="115" t="str">
        <f t="shared" si="1194"/>
        <v>True</v>
      </c>
      <c r="T6349" s="115" t="str">
        <f t="shared" si="1195"/>
        <v>True</v>
      </c>
      <c r="U6349">
        <f t="shared" si="1196"/>
        <v>3</v>
      </c>
      <c r="V6349">
        <f t="shared" si="1197"/>
        <v>1</v>
      </c>
      <c r="W6349">
        <f t="shared" si="1198"/>
        <v>1</v>
      </c>
      <c r="X6349" s="86">
        <f t="shared" si="1199"/>
        <v>42665</v>
      </c>
      <c r="Y6349" s="104">
        <f t="shared" si="1189"/>
        <v>79.599999999999994</v>
      </c>
      <c r="Z6349" t="str">
        <f t="shared" si="1190"/>
        <v>YES</v>
      </c>
      <c r="AA6349" s="104" t="str">
        <f>VLOOKUP(H:H,Table2_ContractType!A:B,2,0)</f>
        <v>Month-to-Month</v>
      </c>
      <c r="AB6349" t="str">
        <f>VLOOKUP(F:F,Table3_PhoneService!A:B,2,0)</f>
        <v>Two or More Lines</v>
      </c>
      <c r="AC6349" t="str">
        <f>VLOOKUP(G:G,Table4_InternetService!A:B,2,0)</f>
        <v>Fiber Optic</v>
      </c>
    </row>
    <row r="6350" spans="1:29">
      <c r="A6350" s="119" t="s">
        <v>6159</v>
      </c>
      <c r="B6350" s="119" t="s">
        <v>3</v>
      </c>
      <c r="C6350" s="119">
        <v>0</v>
      </c>
      <c r="D6350" s="119" t="s">
        <v>5</v>
      </c>
      <c r="E6350" s="119" t="s">
        <v>5</v>
      </c>
      <c r="F6350" s="119">
        <v>2</v>
      </c>
      <c r="G6350" s="119">
        <v>1</v>
      </c>
      <c r="H6350" s="119">
        <v>2</v>
      </c>
      <c r="I6350" s="119" t="s">
        <v>10</v>
      </c>
      <c r="J6350" s="120">
        <v>66.900000000000006</v>
      </c>
      <c r="K6350" s="120">
        <v>4577.8999999999996</v>
      </c>
      <c r="L6350" s="119" t="s">
        <v>5</v>
      </c>
      <c r="M6350" s="127">
        <f t="shared" si="1188"/>
        <v>68.428998505231675</v>
      </c>
      <c r="N6350" s="121">
        <f>mytable_customer_details!$K6350/mytable_customer_details!$J6350</f>
        <v>68.428998505231675</v>
      </c>
      <c r="O6350" s="101">
        <f>mytable_customer_details!$C6350</f>
        <v>0</v>
      </c>
      <c r="P6350" s="115" t="str">
        <f t="shared" si="1191"/>
        <v>True</v>
      </c>
      <c r="Q6350" s="115" t="str">
        <f t="shared" si="1192"/>
        <v>False</v>
      </c>
      <c r="R6350" s="115" t="str">
        <f t="shared" si="1193"/>
        <v>True</v>
      </c>
      <c r="S6350" s="115" t="str">
        <f t="shared" si="1194"/>
        <v>True</v>
      </c>
      <c r="T6350" s="115" t="str">
        <f t="shared" si="1195"/>
        <v>True</v>
      </c>
      <c r="U6350">
        <f t="shared" si="1196"/>
        <v>0</v>
      </c>
      <c r="V6350">
        <f t="shared" si="1197"/>
        <v>0</v>
      </c>
      <c r="W6350">
        <f t="shared" si="1198"/>
        <v>0</v>
      </c>
      <c r="X6350" s="86">
        <f t="shared" si="1199"/>
        <v>41630</v>
      </c>
      <c r="Y6350" s="104">
        <f t="shared" si="1189"/>
        <v>66.900000000000006</v>
      </c>
      <c r="Z6350" t="str">
        <f t="shared" si="1190"/>
        <v>YES</v>
      </c>
      <c r="AA6350" s="104" t="str">
        <f>VLOOKUP(H:H,Table2_ContractType!A:B,2,0)</f>
        <v>2 Year</v>
      </c>
      <c r="AB6350" t="str">
        <f>VLOOKUP(F:F,Table3_PhoneService!A:B,2,0)</f>
        <v>Two or More Lines</v>
      </c>
      <c r="AC6350" t="str">
        <f>VLOOKUP(G:G,Table4_InternetService!A:B,2,0)</f>
        <v>DSL</v>
      </c>
    </row>
    <row r="6351" spans="1:29">
      <c r="A6351" s="116" t="s">
        <v>5490</v>
      </c>
      <c r="B6351" s="116" t="s">
        <v>3</v>
      </c>
      <c r="C6351" s="116">
        <v>0</v>
      </c>
      <c r="D6351" s="116" t="s">
        <v>5</v>
      </c>
      <c r="E6351" s="116" t="s">
        <v>5</v>
      </c>
      <c r="F6351" s="116">
        <v>1</v>
      </c>
      <c r="G6351" s="116">
        <v>2</v>
      </c>
      <c r="H6351" s="116">
        <v>0</v>
      </c>
      <c r="I6351" s="116" t="s">
        <v>7</v>
      </c>
      <c r="J6351" s="117">
        <v>69.05</v>
      </c>
      <c r="K6351" s="117">
        <v>651.5</v>
      </c>
      <c r="L6351" s="116" t="s">
        <v>5</v>
      </c>
      <c r="M6351" s="127">
        <f t="shared" si="1188"/>
        <v>9.4351918899348295</v>
      </c>
      <c r="N6351" s="118">
        <f>mytable_customer_details!$K6351/mytable_customer_details!$J6351</f>
        <v>9.4351918899348295</v>
      </c>
      <c r="O6351" s="102">
        <f>mytable_customer_details!$C6351</f>
        <v>0</v>
      </c>
      <c r="P6351" s="115" t="str">
        <f t="shared" si="1191"/>
        <v>True</v>
      </c>
      <c r="Q6351" s="115" t="str">
        <f t="shared" si="1192"/>
        <v>False</v>
      </c>
      <c r="R6351" s="115" t="str">
        <f t="shared" si="1193"/>
        <v>True</v>
      </c>
      <c r="S6351" s="115" t="str">
        <f t="shared" si="1194"/>
        <v>True</v>
      </c>
      <c r="T6351" s="115" t="str">
        <f t="shared" si="1195"/>
        <v>True</v>
      </c>
      <c r="U6351">
        <f t="shared" si="1196"/>
        <v>0</v>
      </c>
      <c r="V6351">
        <f t="shared" si="1197"/>
        <v>0</v>
      </c>
      <c r="W6351">
        <f t="shared" si="1198"/>
        <v>0</v>
      </c>
      <c r="X6351" s="86">
        <f t="shared" si="1199"/>
        <v>43426</v>
      </c>
      <c r="Y6351" s="104">
        <f t="shared" si="1189"/>
        <v>69.05</v>
      </c>
      <c r="Z6351" t="str">
        <f t="shared" si="1190"/>
        <v>YES</v>
      </c>
      <c r="AA6351" s="104" t="str">
        <f>VLOOKUP(H:H,Table2_ContractType!A:B,2,0)</f>
        <v>Month-to-Month</v>
      </c>
      <c r="AB6351" t="str">
        <f>VLOOKUP(F:F,Table3_PhoneService!A:B,2,0)</f>
        <v>One Line</v>
      </c>
      <c r="AC6351" t="str">
        <f>VLOOKUP(G:G,Table4_InternetService!A:B,2,0)</f>
        <v>Fiber Optic</v>
      </c>
    </row>
    <row r="6352" spans="1:29">
      <c r="A6352" s="119" t="s">
        <v>1162</v>
      </c>
      <c r="B6352" s="119" t="s">
        <v>3</v>
      </c>
      <c r="C6352" s="119">
        <v>0</v>
      </c>
      <c r="D6352" s="119" t="s">
        <v>5</v>
      </c>
      <c r="E6352" s="119" t="s">
        <v>5</v>
      </c>
      <c r="F6352" s="119">
        <v>1</v>
      </c>
      <c r="G6352" s="119">
        <v>0</v>
      </c>
      <c r="H6352" s="119">
        <v>0</v>
      </c>
      <c r="I6352" s="119" t="s">
        <v>7</v>
      </c>
      <c r="J6352" s="120">
        <v>18.850000000000001</v>
      </c>
      <c r="K6352" s="120">
        <v>18.850000000000001</v>
      </c>
      <c r="L6352" s="119" t="s">
        <v>5</v>
      </c>
      <c r="M6352" s="127">
        <f t="shared" si="1188"/>
        <v>1</v>
      </c>
      <c r="N6352" s="121">
        <f>mytable_customer_details!$K6352/mytable_customer_details!$J6352</f>
        <v>1</v>
      </c>
      <c r="O6352" s="101">
        <f>mytable_customer_details!$C6352</f>
        <v>0</v>
      </c>
      <c r="P6352" s="115" t="str">
        <f t="shared" si="1191"/>
        <v>True</v>
      </c>
      <c r="Q6352" s="115" t="str">
        <f t="shared" si="1192"/>
        <v>False</v>
      </c>
      <c r="R6352" s="115" t="str">
        <f t="shared" si="1193"/>
        <v>True</v>
      </c>
      <c r="S6352" s="115" t="str">
        <f t="shared" si="1194"/>
        <v>False</v>
      </c>
      <c r="T6352" s="115" t="str">
        <f t="shared" si="1195"/>
        <v>False</v>
      </c>
      <c r="U6352">
        <f t="shared" si="1196"/>
        <v>0</v>
      </c>
      <c r="V6352">
        <f t="shared" si="1197"/>
        <v>0</v>
      </c>
      <c r="W6352">
        <f t="shared" si="1198"/>
        <v>0</v>
      </c>
      <c r="X6352" s="86">
        <f t="shared" si="1199"/>
        <v>43668</v>
      </c>
      <c r="Y6352" s="104">
        <f t="shared" si="1189"/>
        <v>18.850000000000001</v>
      </c>
      <c r="Z6352" t="str">
        <f t="shared" si="1190"/>
        <v>YES</v>
      </c>
      <c r="AA6352" s="104" t="str">
        <f>VLOOKUP(H:H,Table2_ContractType!A:B,2,0)</f>
        <v>Month-to-Month</v>
      </c>
      <c r="AB6352" t="str">
        <f>VLOOKUP(F:F,Table3_PhoneService!A:B,2,0)</f>
        <v>One Line</v>
      </c>
      <c r="AC6352" t="str">
        <f>VLOOKUP(G:G,Table4_InternetService!A:B,2,0)</f>
        <v>No Internet Service</v>
      </c>
    </row>
    <row r="6353" spans="1:29">
      <c r="A6353" s="116" t="s">
        <v>6822</v>
      </c>
      <c r="B6353" s="116" t="s">
        <v>9</v>
      </c>
      <c r="C6353" s="116">
        <v>0</v>
      </c>
      <c r="D6353" s="116" t="s">
        <v>4</v>
      </c>
      <c r="E6353" s="116" t="s">
        <v>5</v>
      </c>
      <c r="F6353" s="116">
        <v>0</v>
      </c>
      <c r="G6353" s="116">
        <v>1</v>
      </c>
      <c r="H6353" s="116">
        <v>0</v>
      </c>
      <c r="I6353" s="116" t="s">
        <v>7</v>
      </c>
      <c r="J6353" s="117">
        <v>50.35</v>
      </c>
      <c r="K6353" s="117">
        <v>50.35</v>
      </c>
      <c r="L6353" s="116" t="s">
        <v>4</v>
      </c>
      <c r="M6353" s="127">
        <f t="shared" si="1188"/>
        <v>1</v>
      </c>
      <c r="N6353" s="118">
        <f>mytable_customer_details!$K6353/mytable_customer_details!$J6353</f>
        <v>1</v>
      </c>
      <c r="O6353" s="102">
        <f>mytable_customer_details!$C6353</f>
        <v>0</v>
      </c>
      <c r="P6353" s="115" t="str">
        <f t="shared" si="1191"/>
        <v>False</v>
      </c>
      <c r="Q6353" s="115" t="str">
        <f t="shared" si="1192"/>
        <v>True</v>
      </c>
      <c r="R6353" s="115" t="str">
        <f t="shared" si="1193"/>
        <v>False</v>
      </c>
      <c r="S6353" s="115" t="str">
        <f t="shared" si="1194"/>
        <v>True</v>
      </c>
      <c r="T6353" s="115" t="str">
        <f t="shared" si="1195"/>
        <v>False</v>
      </c>
      <c r="U6353">
        <f t="shared" si="1196"/>
        <v>1</v>
      </c>
      <c r="V6353">
        <f t="shared" si="1197"/>
        <v>1</v>
      </c>
      <c r="W6353">
        <f t="shared" si="1198"/>
        <v>0</v>
      </c>
      <c r="X6353" s="86">
        <f t="shared" si="1199"/>
        <v>43668</v>
      </c>
      <c r="Y6353" s="104">
        <f t="shared" si="1189"/>
        <v>50.35</v>
      </c>
      <c r="Z6353" t="str">
        <f t="shared" si="1190"/>
        <v>YES</v>
      </c>
      <c r="AA6353" s="104" t="str">
        <f>VLOOKUP(H:H,Table2_ContractType!A:B,2,0)</f>
        <v>Month-to-Month</v>
      </c>
      <c r="AB6353" t="str">
        <f>VLOOKUP(F:F,Table3_PhoneService!A:B,2,0)</f>
        <v>No Phone Service</v>
      </c>
      <c r="AC6353" t="str">
        <f>VLOOKUP(G:G,Table4_InternetService!A:B,2,0)</f>
        <v>DSL</v>
      </c>
    </row>
    <row r="6354" spans="1:29">
      <c r="A6354" s="119" t="s">
        <v>5364</v>
      </c>
      <c r="B6354" s="119" t="s">
        <v>9</v>
      </c>
      <c r="C6354" s="119">
        <v>0</v>
      </c>
      <c r="D6354" s="119" t="s">
        <v>5</v>
      </c>
      <c r="E6354" s="119" t="s">
        <v>5</v>
      </c>
      <c r="F6354" s="119">
        <v>1</v>
      </c>
      <c r="G6354" s="119">
        <v>1</v>
      </c>
      <c r="H6354" s="119">
        <v>0</v>
      </c>
      <c r="I6354" s="119" t="s">
        <v>10</v>
      </c>
      <c r="J6354" s="120">
        <v>61.65</v>
      </c>
      <c r="K6354" s="120">
        <v>1393.6</v>
      </c>
      <c r="L6354" s="119" t="s">
        <v>5</v>
      </c>
      <c r="M6354" s="127">
        <f t="shared" si="1188"/>
        <v>22.605028386050282</v>
      </c>
      <c r="N6354" s="121">
        <f>mytable_customer_details!$K6354/mytable_customer_details!$J6354</f>
        <v>22.605028386050282</v>
      </c>
      <c r="O6354" s="101">
        <f>mytable_customer_details!$C6354</f>
        <v>0</v>
      </c>
      <c r="P6354" s="115" t="str">
        <f t="shared" si="1191"/>
        <v>False</v>
      </c>
      <c r="Q6354" s="115" t="str">
        <f t="shared" si="1192"/>
        <v>False</v>
      </c>
      <c r="R6354" s="115" t="str">
        <f t="shared" si="1193"/>
        <v>True</v>
      </c>
      <c r="S6354" s="115" t="str">
        <f t="shared" si="1194"/>
        <v>True</v>
      </c>
      <c r="T6354" s="115" t="str">
        <f t="shared" si="1195"/>
        <v>True</v>
      </c>
      <c r="U6354">
        <f t="shared" si="1196"/>
        <v>0</v>
      </c>
      <c r="V6354">
        <f t="shared" si="1197"/>
        <v>0</v>
      </c>
      <c r="W6354">
        <f t="shared" si="1198"/>
        <v>0</v>
      </c>
      <c r="X6354" s="86">
        <f t="shared" si="1199"/>
        <v>43030</v>
      </c>
      <c r="Y6354" s="104">
        <f t="shared" si="1189"/>
        <v>61.65</v>
      </c>
      <c r="Z6354" t="str">
        <f t="shared" si="1190"/>
        <v>YES</v>
      </c>
      <c r="AA6354" s="104" t="str">
        <f>VLOOKUP(H:H,Table2_ContractType!A:B,2,0)</f>
        <v>Month-to-Month</v>
      </c>
      <c r="AB6354" t="str">
        <f>VLOOKUP(F:F,Table3_PhoneService!A:B,2,0)</f>
        <v>One Line</v>
      </c>
      <c r="AC6354" t="str">
        <f>VLOOKUP(G:G,Table4_InternetService!A:B,2,0)</f>
        <v>DSL</v>
      </c>
    </row>
    <row r="6355" spans="1:29">
      <c r="A6355" s="116" t="s">
        <v>171</v>
      </c>
      <c r="B6355" s="116" t="s">
        <v>3</v>
      </c>
      <c r="C6355" s="116">
        <v>0</v>
      </c>
      <c r="D6355" s="116" t="s">
        <v>5</v>
      </c>
      <c r="E6355" s="116" t="s">
        <v>4</v>
      </c>
      <c r="F6355" s="116">
        <v>1</v>
      </c>
      <c r="G6355" s="116">
        <v>1</v>
      </c>
      <c r="H6355" s="116">
        <v>0</v>
      </c>
      <c r="I6355" s="116" t="s">
        <v>7</v>
      </c>
      <c r="J6355" s="117">
        <v>56</v>
      </c>
      <c r="K6355" s="117">
        <v>764.55</v>
      </c>
      <c r="L6355" s="116" t="s">
        <v>5</v>
      </c>
      <c r="M6355" s="127">
        <f t="shared" si="1188"/>
        <v>13.65267857142857</v>
      </c>
      <c r="N6355" s="118">
        <f>mytable_customer_details!$K6355/mytable_customer_details!$J6355</f>
        <v>13.65267857142857</v>
      </c>
      <c r="O6355" s="102">
        <f>mytable_customer_details!$C6355</f>
        <v>0</v>
      </c>
      <c r="P6355" s="115" t="str">
        <f t="shared" si="1191"/>
        <v>True</v>
      </c>
      <c r="Q6355" s="115" t="str">
        <f t="shared" si="1192"/>
        <v>False</v>
      </c>
      <c r="R6355" s="115" t="str">
        <f t="shared" si="1193"/>
        <v>True</v>
      </c>
      <c r="S6355" s="115" t="str">
        <f t="shared" si="1194"/>
        <v>True</v>
      </c>
      <c r="T6355" s="115" t="str">
        <f t="shared" si="1195"/>
        <v>True</v>
      </c>
      <c r="U6355">
        <f t="shared" si="1196"/>
        <v>2</v>
      </c>
      <c r="V6355">
        <f t="shared" si="1197"/>
        <v>0</v>
      </c>
      <c r="W6355">
        <f t="shared" si="1198"/>
        <v>1</v>
      </c>
      <c r="X6355" s="86">
        <f t="shared" si="1199"/>
        <v>43303</v>
      </c>
      <c r="Y6355" s="104">
        <f t="shared" si="1189"/>
        <v>56</v>
      </c>
      <c r="Z6355" t="str">
        <f t="shared" si="1190"/>
        <v>YES</v>
      </c>
      <c r="AA6355" s="104" t="str">
        <f>VLOOKUP(H:H,Table2_ContractType!A:B,2,0)</f>
        <v>Month-to-Month</v>
      </c>
      <c r="AB6355" t="str">
        <f>VLOOKUP(F:F,Table3_PhoneService!A:B,2,0)</f>
        <v>One Line</v>
      </c>
      <c r="AC6355" t="str">
        <f>VLOOKUP(G:G,Table4_InternetService!A:B,2,0)</f>
        <v>DSL</v>
      </c>
    </row>
    <row r="6356" spans="1:29">
      <c r="A6356" s="119" t="s">
        <v>4857</v>
      </c>
      <c r="B6356" s="119" t="s">
        <v>9</v>
      </c>
      <c r="C6356" s="119">
        <v>0</v>
      </c>
      <c r="D6356" s="119" t="s">
        <v>5</v>
      </c>
      <c r="E6356" s="119" t="s">
        <v>5</v>
      </c>
      <c r="F6356" s="119">
        <v>1</v>
      </c>
      <c r="G6356" s="119">
        <v>2</v>
      </c>
      <c r="H6356" s="119">
        <v>0</v>
      </c>
      <c r="I6356" s="119" t="s">
        <v>13</v>
      </c>
      <c r="J6356" s="120">
        <v>69.150000000000006</v>
      </c>
      <c r="K6356" s="120">
        <v>488.65</v>
      </c>
      <c r="L6356" s="119" t="s">
        <v>5</v>
      </c>
      <c r="M6356" s="127">
        <f t="shared" si="1188"/>
        <v>7.0665220535068682</v>
      </c>
      <c r="N6356" s="121">
        <f>mytable_customer_details!$K6356/mytable_customer_details!$J6356</f>
        <v>7.0665220535068682</v>
      </c>
      <c r="O6356" s="101">
        <f>mytable_customer_details!$C6356</f>
        <v>0</v>
      </c>
      <c r="P6356" s="115" t="str">
        <f t="shared" si="1191"/>
        <v>False</v>
      </c>
      <c r="Q6356" s="115" t="str">
        <f t="shared" si="1192"/>
        <v>False</v>
      </c>
      <c r="R6356" s="115" t="str">
        <f t="shared" si="1193"/>
        <v>True</v>
      </c>
      <c r="S6356" s="115" t="str">
        <f t="shared" si="1194"/>
        <v>True</v>
      </c>
      <c r="T6356" s="115" t="str">
        <f t="shared" si="1195"/>
        <v>True</v>
      </c>
      <c r="U6356">
        <f t="shared" si="1196"/>
        <v>0</v>
      </c>
      <c r="V6356">
        <f t="shared" si="1197"/>
        <v>0</v>
      </c>
      <c r="W6356">
        <f t="shared" si="1198"/>
        <v>0</v>
      </c>
      <c r="X6356" s="86">
        <f t="shared" si="1199"/>
        <v>43487</v>
      </c>
      <c r="Y6356" s="104">
        <f t="shared" si="1189"/>
        <v>69.150000000000006</v>
      </c>
      <c r="Z6356" t="str">
        <f t="shared" si="1190"/>
        <v>YES</v>
      </c>
      <c r="AA6356" s="104" t="str">
        <f>VLOOKUP(H:H,Table2_ContractType!A:B,2,0)</f>
        <v>Month-to-Month</v>
      </c>
      <c r="AB6356" t="str">
        <f>VLOOKUP(F:F,Table3_PhoneService!A:B,2,0)</f>
        <v>One Line</v>
      </c>
      <c r="AC6356" t="str">
        <f>VLOOKUP(G:G,Table4_InternetService!A:B,2,0)</f>
        <v>Fiber Optic</v>
      </c>
    </row>
    <row r="6357" spans="1:29">
      <c r="A6357" s="116" t="s">
        <v>4909</v>
      </c>
      <c r="B6357" s="116" t="s">
        <v>3</v>
      </c>
      <c r="C6357" s="116">
        <v>0</v>
      </c>
      <c r="D6357" s="116" t="s">
        <v>5</v>
      </c>
      <c r="E6357" s="116" t="s">
        <v>5</v>
      </c>
      <c r="F6357" s="116">
        <v>0</v>
      </c>
      <c r="G6357" s="116">
        <v>1</v>
      </c>
      <c r="H6357" s="116">
        <v>0</v>
      </c>
      <c r="I6357" s="116" t="s">
        <v>7</v>
      </c>
      <c r="J6357" s="117">
        <v>25.25</v>
      </c>
      <c r="K6357" s="117">
        <v>58.9</v>
      </c>
      <c r="L6357" s="116" t="s">
        <v>4</v>
      </c>
      <c r="M6357" s="127">
        <f t="shared" si="1188"/>
        <v>2.3326732673267325</v>
      </c>
      <c r="N6357" s="118">
        <f>mytable_customer_details!$K6357/mytable_customer_details!$J6357</f>
        <v>2.3326732673267325</v>
      </c>
      <c r="O6357" s="102">
        <f>mytable_customer_details!$C6357</f>
        <v>0</v>
      </c>
      <c r="P6357" s="115" t="str">
        <f t="shared" si="1191"/>
        <v>True</v>
      </c>
      <c r="Q6357" s="115" t="str">
        <f t="shared" si="1192"/>
        <v>True</v>
      </c>
      <c r="R6357" s="115" t="str">
        <f t="shared" si="1193"/>
        <v>False</v>
      </c>
      <c r="S6357" s="115" t="str">
        <f t="shared" si="1194"/>
        <v>True</v>
      </c>
      <c r="T6357" s="115" t="str">
        <f t="shared" si="1195"/>
        <v>False</v>
      </c>
      <c r="U6357">
        <f t="shared" si="1196"/>
        <v>0</v>
      </c>
      <c r="V6357">
        <f t="shared" si="1197"/>
        <v>0</v>
      </c>
      <c r="W6357">
        <f t="shared" si="1198"/>
        <v>0</v>
      </c>
      <c r="X6357" s="86">
        <f t="shared" si="1199"/>
        <v>43638</v>
      </c>
      <c r="Y6357" s="104">
        <f t="shared" si="1189"/>
        <v>25.25</v>
      </c>
      <c r="Z6357" t="str">
        <f t="shared" si="1190"/>
        <v>YES</v>
      </c>
      <c r="AA6357" s="104" t="str">
        <f>VLOOKUP(H:H,Table2_ContractType!A:B,2,0)</f>
        <v>Month-to-Month</v>
      </c>
      <c r="AB6357" t="str">
        <f>VLOOKUP(F:F,Table3_PhoneService!A:B,2,0)</f>
        <v>No Phone Service</v>
      </c>
      <c r="AC6357" t="str">
        <f>VLOOKUP(G:G,Table4_InternetService!A:B,2,0)</f>
        <v>DSL</v>
      </c>
    </row>
    <row r="6358" spans="1:29">
      <c r="A6358" s="119" t="s">
        <v>2990</v>
      </c>
      <c r="B6358" s="119" t="s">
        <v>9</v>
      </c>
      <c r="C6358" s="119">
        <v>1</v>
      </c>
      <c r="D6358" s="119" t="s">
        <v>5</v>
      </c>
      <c r="E6358" s="119" t="s">
        <v>5</v>
      </c>
      <c r="F6358" s="119">
        <v>1</v>
      </c>
      <c r="G6358" s="119">
        <v>1</v>
      </c>
      <c r="H6358" s="119">
        <v>1</v>
      </c>
      <c r="I6358" s="119" t="s">
        <v>7</v>
      </c>
      <c r="J6358" s="120">
        <v>53.5</v>
      </c>
      <c r="K6358" s="120">
        <v>3035.8</v>
      </c>
      <c r="L6358" s="119" t="s">
        <v>5</v>
      </c>
      <c r="M6358" s="127">
        <f t="shared" si="1188"/>
        <v>56.743925233644866</v>
      </c>
      <c r="N6358" s="121">
        <f>mytable_customer_details!$K6358/mytable_customer_details!$J6358</f>
        <v>56.743925233644866</v>
      </c>
      <c r="O6358" s="101">
        <f>mytable_customer_details!$C6358</f>
        <v>1</v>
      </c>
      <c r="P6358" s="115" t="str">
        <f t="shared" si="1191"/>
        <v>False</v>
      </c>
      <c r="Q6358" s="115" t="str">
        <f t="shared" si="1192"/>
        <v>False</v>
      </c>
      <c r="R6358" s="115" t="str">
        <f t="shared" si="1193"/>
        <v>True</v>
      </c>
      <c r="S6358" s="115" t="str">
        <f t="shared" si="1194"/>
        <v>True</v>
      </c>
      <c r="T6358" s="115" t="str">
        <f t="shared" si="1195"/>
        <v>True</v>
      </c>
      <c r="U6358">
        <f t="shared" si="1196"/>
        <v>0</v>
      </c>
      <c r="V6358">
        <f t="shared" si="1197"/>
        <v>0</v>
      </c>
      <c r="W6358">
        <f t="shared" si="1198"/>
        <v>0</v>
      </c>
      <c r="X6358" s="86">
        <f t="shared" si="1199"/>
        <v>41995</v>
      </c>
      <c r="Y6358" s="104">
        <f t="shared" si="1189"/>
        <v>53.5</v>
      </c>
      <c r="Z6358" t="str">
        <f t="shared" si="1190"/>
        <v>YES</v>
      </c>
      <c r="AA6358" s="104" t="str">
        <f>VLOOKUP(H:H,Table2_ContractType!A:B,2,0)</f>
        <v>1 Year</v>
      </c>
      <c r="AB6358" t="str">
        <f>VLOOKUP(F:F,Table3_PhoneService!A:B,2,0)</f>
        <v>One Line</v>
      </c>
      <c r="AC6358" t="str">
        <f>VLOOKUP(G:G,Table4_InternetService!A:B,2,0)</f>
        <v>DSL</v>
      </c>
    </row>
    <row r="6359" spans="1:29">
      <c r="A6359" s="116" t="s">
        <v>1097</v>
      </c>
      <c r="B6359" s="116" t="s">
        <v>3</v>
      </c>
      <c r="C6359" s="116">
        <v>1</v>
      </c>
      <c r="D6359" s="116" t="s">
        <v>5</v>
      </c>
      <c r="E6359" s="116" t="s">
        <v>5</v>
      </c>
      <c r="F6359" s="116">
        <v>1</v>
      </c>
      <c r="G6359" s="116">
        <v>2</v>
      </c>
      <c r="H6359" s="116">
        <v>0</v>
      </c>
      <c r="I6359" s="116" t="s">
        <v>13</v>
      </c>
      <c r="J6359" s="117">
        <v>89.7</v>
      </c>
      <c r="K6359" s="117">
        <v>1047.7</v>
      </c>
      <c r="L6359" s="116" t="s">
        <v>4</v>
      </c>
      <c r="M6359" s="127">
        <f t="shared" si="1188"/>
        <v>11.680044593088072</v>
      </c>
      <c r="N6359" s="118">
        <f>mytable_customer_details!$K6359/mytable_customer_details!$J6359</f>
        <v>11.680044593088072</v>
      </c>
      <c r="O6359" s="102">
        <f>mytable_customer_details!$C6359</f>
        <v>1</v>
      </c>
      <c r="P6359" s="115" t="str">
        <f t="shared" si="1191"/>
        <v>True</v>
      </c>
      <c r="Q6359" s="115" t="str">
        <f t="shared" si="1192"/>
        <v>True</v>
      </c>
      <c r="R6359" s="115" t="str">
        <f t="shared" si="1193"/>
        <v>True</v>
      </c>
      <c r="S6359" s="115" t="str">
        <f t="shared" si="1194"/>
        <v>True</v>
      </c>
      <c r="T6359" s="115" t="str">
        <f t="shared" si="1195"/>
        <v>True</v>
      </c>
      <c r="U6359">
        <f t="shared" si="1196"/>
        <v>0</v>
      </c>
      <c r="V6359">
        <f t="shared" si="1197"/>
        <v>0</v>
      </c>
      <c r="W6359">
        <f t="shared" si="1198"/>
        <v>0</v>
      </c>
      <c r="X6359" s="86">
        <f t="shared" si="1199"/>
        <v>43365</v>
      </c>
      <c r="Y6359" s="104">
        <f t="shared" si="1189"/>
        <v>89.7</v>
      </c>
      <c r="Z6359" t="str">
        <f t="shared" si="1190"/>
        <v>YES</v>
      </c>
      <c r="AA6359" s="104" t="str">
        <f>VLOOKUP(H:H,Table2_ContractType!A:B,2,0)</f>
        <v>Month-to-Month</v>
      </c>
      <c r="AB6359" t="str">
        <f>VLOOKUP(F:F,Table3_PhoneService!A:B,2,0)</f>
        <v>One Line</v>
      </c>
      <c r="AC6359" t="str">
        <f>VLOOKUP(G:G,Table4_InternetService!A:B,2,0)</f>
        <v>Fiber Optic</v>
      </c>
    </row>
    <row r="6360" spans="1:29">
      <c r="A6360" s="119" t="s">
        <v>6224</v>
      </c>
      <c r="B6360" s="119" t="s">
        <v>3</v>
      </c>
      <c r="C6360" s="119">
        <v>0</v>
      </c>
      <c r="D6360" s="119" t="s">
        <v>4</v>
      </c>
      <c r="E6360" s="119" t="s">
        <v>4</v>
      </c>
      <c r="F6360" s="119">
        <v>1</v>
      </c>
      <c r="G6360" s="119">
        <v>0</v>
      </c>
      <c r="H6360" s="119">
        <v>2</v>
      </c>
      <c r="I6360" s="119" t="s">
        <v>10</v>
      </c>
      <c r="J6360" s="120">
        <v>20.149999999999999</v>
      </c>
      <c r="K6360" s="120">
        <v>387.7</v>
      </c>
      <c r="L6360" s="119" t="s">
        <v>5</v>
      </c>
      <c r="M6360" s="127">
        <f t="shared" si="1188"/>
        <v>19.240694789081886</v>
      </c>
      <c r="N6360" s="121">
        <f>mytable_customer_details!$K6360/mytable_customer_details!$J6360</f>
        <v>19.240694789081886</v>
      </c>
      <c r="O6360" s="101">
        <f>mytable_customer_details!$C6360</f>
        <v>0</v>
      </c>
      <c r="P6360" s="115" t="str">
        <f t="shared" si="1191"/>
        <v>True</v>
      </c>
      <c r="Q6360" s="115" t="str">
        <f t="shared" si="1192"/>
        <v>False</v>
      </c>
      <c r="R6360" s="115" t="str">
        <f t="shared" si="1193"/>
        <v>True</v>
      </c>
      <c r="S6360" s="115" t="str">
        <f t="shared" si="1194"/>
        <v>False</v>
      </c>
      <c r="T6360" s="115" t="str">
        <f t="shared" si="1195"/>
        <v>False</v>
      </c>
      <c r="U6360">
        <f t="shared" si="1196"/>
        <v>3</v>
      </c>
      <c r="V6360">
        <f t="shared" si="1197"/>
        <v>1</v>
      </c>
      <c r="W6360">
        <f t="shared" si="1198"/>
        <v>1</v>
      </c>
      <c r="X6360" s="86">
        <f t="shared" si="1199"/>
        <v>43122</v>
      </c>
      <c r="Y6360" s="104">
        <f t="shared" si="1189"/>
        <v>20.149999999999999</v>
      </c>
      <c r="Z6360" t="str">
        <f t="shared" si="1190"/>
        <v>YES</v>
      </c>
      <c r="AA6360" s="104" t="str">
        <f>VLOOKUP(H:H,Table2_ContractType!A:B,2,0)</f>
        <v>2 Year</v>
      </c>
      <c r="AB6360" t="str">
        <f>VLOOKUP(F:F,Table3_PhoneService!A:B,2,0)</f>
        <v>One Line</v>
      </c>
      <c r="AC6360" t="str">
        <f>VLOOKUP(G:G,Table4_InternetService!A:B,2,0)</f>
        <v>No Internet Service</v>
      </c>
    </row>
    <row r="6361" spans="1:29">
      <c r="A6361" s="116" t="s">
        <v>4585</v>
      </c>
      <c r="B6361" s="116" t="s">
        <v>3</v>
      </c>
      <c r="C6361" s="116">
        <v>1</v>
      </c>
      <c r="D6361" s="116" t="s">
        <v>4</v>
      </c>
      <c r="E6361" s="116" t="s">
        <v>5</v>
      </c>
      <c r="F6361" s="116">
        <v>2</v>
      </c>
      <c r="G6361" s="116">
        <v>2</v>
      </c>
      <c r="H6361" s="116">
        <v>1</v>
      </c>
      <c r="I6361" s="116" t="s">
        <v>17</v>
      </c>
      <c r="J6361" s="117">
        <v>105.75</v>
      </c>
      <c r="K6361" s="117">
        <v>7629.85</v>
      </c>
      <c r="L6361" s="116" t="s">
        <v>5</v>
      </c>
      <c r="M6361" s="127">
        <f t="shared" si="1188"/>
        <v>72.149881796690309</v>
      </c>
      <c r="N6361" s="118">
        <f>mytable_customer_details!$K6361/mytable_customer_details!$J6361</f>
        <v>72.149881796690309</v>
      </c>
      <c r="O6361" s="102">
        <f>mytable_customer_details!$C6361</f>
        <v>1</v>
      </c>
      <c r="P6361" s="115" t="str">
        <f t="shared" si="1191"/>
        <v>True</v>
      </c>
      <c r="Q6361" s="115" t="str">
        <f t="shared" si="1192"/>
        <v>False</v>
      </c>
      <c r="R6361" s="115" t="str">
        <f t="shared" si="1193"/>
        <v>True</v>
      </c>
      <c r="S6361" s="115" t="str">
        <f t="shared" si="1194"/>
        <v>True</v>
      </c>
      <c r="T6361" s="115" t="str">
        <f t="shared" si="1195"/>
        <v>True</v>
      </c>
      <c r="U6361">
        <f t="shared" si="1196"/>
        <v>1</v>
      </c>
      <c r="V6361">
        <f t="shared" si="1197"/>
        <v>1</v>
      </c>
      <c r="W6361">
        <f t="shared" si="1198"/>
        <v>0</v>
      </c>
      <c r="X6361" s="86">
        <f t="shared" si="1199"/>
        <v>41508</v>
      </c>
      <c r="Y6361" s="104">
        <f t="shared" si="1189"/>
        <v>105.75</v>
      </c>
      <c r="Z6361" t="str">
        <f t="shared" si="1190"/>
        <v>YES</v>
      </c>
      <c r="AA6361" s="104" t="str">
        <f>VLOOKUP(H:H,Table2_ContractType!A:B,2,0)</f>
        <v>1 Year</v>
      </c>
      <c r="AB6361" t="str">
        <f>VLOOKUP(F:F,Table3_PhoneService!A:B,2,0)</f>
        <v>Two or More Lines</v>
      </c>
      <c r="AC6361" t="str">
        <f>VLOOKUP(G:G,Table4_InternetService!A:B,2,0)</f>
        <v>Fiber Optic</v>
      </c>
    </row>
    <row r="6362" spans="1:29">
      <c r="A6362" s="119" t="s">
        <v>1385</v>
      </c>
      <c r="B6362" s="119" t="s">
        <v>9</v>
      </c>
      <c r="C6362" s="119">
        <v>0</v>
      </c>
      <c r="D6362" s="119" t="s">
        <v>4</v>
      </c>
      <c r="E6362" s="119" t="s">
        <v>4</v>
      </c>
      <c r="F6362" s="119">
        <v>1</v>
      </c>
      <c r="G6362" s="119">
        <v>1</v>
      </c>
      <c r="H6362" s="119">
        <v>2</v>
      </c>
      <c r="I6362" s="119" t="s">
        <v>10</v>
      </c>
      <c r="J6362" s="120">
        <v>84.35</v>
      </c>
      <c r="K6362" s="120">
        <v>3858.05</v>
      </c>
      <c r="L6362" s="119" t="s">
        <v>5</v>
      </c>
      <c r="M6362" s="127">
        <f t="shared" si="1188"/>
        <v>45.738589211618262</v>
      </c>
      <c r="N6362" s="121">
        <f>mytable_customer_details!$K6362/mytable_customer_details!$J6362</f>
        <v>45.738589211618262</v>
      </c>
      <c r="O6362" s="101">
        <f>mytable_customer_details!$C6362</f>
        <v>0</v>
      </c>
      <c r="P6362" s="115" t="str">
        <f t="shared" si="1191"/>
        <v>False</v>
      </c>
      <c r="Q6362" s="115" t="str">
        <f t="shared" si="1192"/>
        <v>False</v>
      </c>
      <c r="R6362" s="115" t="str">
        <f t="shared" si="1193"/>
        <v>True</v>
      </c>
      <c r="S6362" s="115" t="str">
        <f t="shared" si="1194"/>
        <v>True</v>
      </c>
      <c r="T6362" s="115" t="str">
        <f t="shared" si="1195"/>
        <v>True</v>
      </c>
      <c r="U6362">
        <f t="shared" si="1196"/>
        <v>3</v>
      </c>
      <c r="V6362">
        <f t="shared" si="1197"/>
        <v>1</v>
      </c>
      <c r="W6362">
        <f t="shared" si="1198"/>
        <v>1</v>
      </c>
      <c r="X6362" s="86">
        <f t="shared" si="1199"/>
        <v>42330</v>
      </c>
      <c r="Y6362" s="104">
        <f t="shared" si="1189"/>
        <v>84.35</v>
      </c>
      <c r="Z6362" t="str">
        <f t="shared" si="1190"/>
        <v>YES</v>
      </c>
      <c r="AA6362" s="104" t="str">
        <f>VLOOKUP(H:H,Table2_ContractType!A:B,2,0)</f>
        <v>2 Year</v>
      </c>
      <c r="AB6362" t="str">
        <f>VLOOKUP(F:F,Table3_PhoneService!A:B,2,0)</f>
        <v>One Line</v>
      </c>
      <c r="AC6362" t="str">
        <f>VLOOKUP(G:G,Table4_InternetService!A:B,2,0)</f>
        <v>DSL</v>
      </c>
    </row>
    <row r="6363" spans="1:29">
      <c r="A6363" s="116" t="s">
        <v>6173</v>
      </c>
      <c r="B6363" s="116" t="s">
        <v>3</v>
      </c>
      <c r="C6363" s="116">
        <v>1</v>
      </c>
      <c r="D6363" s="116" t="s">
        <v>4</v>
      </c>
      <c r="E6363" s="116" t="s">
        <v>5</v>
      </c>
      <c r="F6363" s="116">
        <v>0</v>
      </c>
      <c r="G6363" s="116">
        <v>1</v>
      </c>
      <c r="H6363" s="116">
        <v>2</v>
      </c>
      <c r="I6363" s="116" t="s">
        <v>17</v>
      </c>
      <c r="J6363" s="117">
        <v>49.45</v>
      </c>
      <c r="K6363" s="117">
        <v>2907.55</v>
      </c>
      <c r="L6363" s="116" t="s">
        <v>5</v>
      </c>
      <c r="M6363" s="127">
        <f t="shared" si="1188"/>
        <v>58.797775530839232</v>
      </c>
      <c r="N6363" s="118">
        <f>mytable_customer_details!$K6363/mytable_customer_details!$J6363</f>
        <v>58.797775530839232</v>
      </c>
      <c r="O6363" s="102">
        <f>mytable_customer_details!$C6363</f>
        <v>1</v>
      </c>
      <c r="P6363" s="115" t="str">
        <f t="shared" si="1191"/>
        <v>True</v>
      </c>
      <c r="Q6363" s="115" t="str">
        <f t="shared" si="1192"/>
        <v>False</v>
      </c>
      <c r="R6363" s="115" t="str">
        <f t="shared" si="1193"/>
        <v>False</v>
      </c>
      <c r="S6363" s="115" t="str">
        <f t="shared" si="1194"/>
        <v>True</v>
      </c>
      <c r="T6363" s="115" t="str">
        <f t="shared" si="1195"/>
        <v>False</v>
      </c>
      <c r="U6363">
        <f t="shared" si="1196"/>
        <v>1</v>
      </c>
      <c r="V6363">
        <f t="shared" si="1197"/>
        <v>1</v>
      </c>
      <c r="W6363">
        <f t="shared" si="1198"/>
        <v>0</v>
      </c>
      <c r="X6363" s="86">
        <f t="shared" si="1199"/>
        <v>41934</v>
      </c>
      <c r="Y6363" s="104">
        <f t="shared" si="1189"/>
        <v>49.45</v>
      </c>
      <c r="Z6363" t="str">
        <f t="shared" si="1190"/>
        <v>YES</v>
      </c>
      <c r="AA6363" s="104" t="str">
        <f>VLOOKUP(H:H,Table2_ContractType!A:B,2,0)</f>
        <v>2 Year</v>
      </c>
      <c r="AB6363" t="str">
        <f>VLOOKUP(F:F,Table3_PhoneService!A:B,2,0)</f>
        <v>No Phone Service</v>
      </c>
      <c r="AC6363" t="str">
        <f>VLOOKUP(G:G,Table4_InternetService!A:B,2,0)</f>
        <v>DSL</v>
      </c>
    </row>
    <row r="6364" spans="1:29">
      <c r="A6364" s="119" t="s">
        <v>6766</v>
      </c>
      <c r="B6364" s="119" t="s">
        <v>9</v>
      </c>
      <c r="C6364" s="119">
        <v>0</v>
      </c>
      <c r="D6364" s="119" t="s">
        <v>5</v>
      </c>
      <c r="E6364" s="119" t="s">
        <v>5</v>
      </c>
      <c r="F6364" s="119">
        <v>2</v>
      </c>
      <c r="G6364" s="119">
        <v>2</v>
      </c>
      <c r="H6364" s="119">
        <v>0</v>
      </c>
      <c r="I6364" s="119" t="s">
        <v>7</v>
      </c>
      <c r="J6364" s="120">
        <v>79.900000000000006</v>
      </c>
      <c r="K6364" s="120">
        <v>3313.4</v>
      </c>
      <c r="L6364" s="119" t="s">
        <v>5</v>
      </c>
      <c r="M6364" s="127">
        <f t="shared" si="1188"/>
        <v>41.469336670838544</v>
      </c>
      <c r="N6364" s="121">
        <f>mytable_customer_details!$K6364/mytable_customer_details!$J6364</f>
        <v>41.469336670838544</v>
      </c>
      <c r="O6364" s="101">
        <f>mytable_customer_details!$C6364</f>
        <v>0</v>
      </c>
      <c r="P6364" s="115" t="str">
        <f t="shared" si="1191"/>
        <v>False</v>
      </c>
      <c r="Q6364" s="115" t="str">
        <f t="shared" si="1192"/>
        <v>False</v>
      </c>
      <c r="R6364" s="115" t="str">
        <f t="shared" si="1193"/>
        <v>True</v>
      </c>
      <c r="S6364" s="115" t="str">
        <f t="shared" si="1194"/>
        <v>True</v>
      </c>
      <c r="T6364" s="115" t="str">
        <f t="shared" si="1195"/>
        <v>True</v>
      </c>
      <c r="U6364">
        <f t="shared" si="1196"/>
        <v>0</v>
      </c>
      <c r="V6364">
        <f t="shared" si="1197"/>
        <v>0</v>
      </c>
      <c r="W6364">
        <f t="shared" si="1198"/>
        <v>0</v>
      </c>
      <c r="X6364" s="86">
        <f t="shared" si="1199"/>
        <v>42451</v>
      </c>
      <c r="Y6364" s="104">
        <f t="shared" si="1189"/>
        <v>79.900000000000006</v>
      </c>
      <c r="Z6364" t="str">
        <f t="shared" si="1190"/>
        <v>YES</v>
      </c>
      <c r="AA6364" s="104" t="str">
        <f>VLOOKUP(H:H,Table2_ContractType!A:B,2,0)</f>
        <v>Month-to-Month</v>
      </c>
      <c r="AB6364" t="str">
        <f>VLOOKUP(F:F,Table3_PhoneService!A:B,2,0)</f>
        <v>Two or More Lines</v>
      </c>
      <c r="AC6364" t="str">
        <f>VLOOKUP(G:G,Table4_InternetService!A:B,2,0)</f>
        <v>Fiber Optic</v>
      </c>
    </row>
    <row r="6365" spans="1:29">
      <c r="A6365" s="116" t="s">
        <v>6957</v>
      </c>
      <c r="B6365" s="116" t="s">
        <v>3</v>
      </c>
      <c r="C6365" s="116">
        <v>0</v>
      </c>
      <c r="D6365" s="116" t="s">
        <v>5</v>
      </c>
      <c r="E6365" s="116" t="s">
        <v>4</v>
      </c>
      <c r="F6365" s="116">
        <v>0</v>
      </c>
      <c r="G6365" s="116">
        <v>1</v>
      </c>
      <c r="H6365" s="116">
        <v>0</v>
      </c>
      <c r="I6365" s="116" t="s">
        <v>17</v>
      </c>
      <c r="J6365" s="117">
        <v>45.55</v>
      </c>
      <c r="K6365" s="117">
        <v>2108.35</v>
      </c>
      <c r="L6365" s="116" t="s">
        <v>5</v>
      </c>
      <c r="M6365" s="127">
        <f t="shared" si="1188"/>
        <v>46.286498353457738</v>
      </c>
      <c r="N6365" s="118">
        <f>mytable_customer_details!$K6365/mytable_customer_details!$J6365</f>
        <v>46.286498353457738</v>
      </c>
      <c r="O6365" s="102">
        <f>mytable_customer_details!$C6365</f>
        <v>0</v>
      </c>
      <c r="P6365" s="115" t="str">
        <f t="shared" si="1191"/>
        <v>True</v>
      </c>
      <c r="Q6365" s="115" t="str">
        <f t="shared" si="1192"/>
        <v>False</v>
      </c>
      <c r="R6365" s="115" t="str">
        <f t="shared" si="1193"/>
        <v>False</v>
      </c>
      <c r="S6365" s="115" t="str">
        <f t="shared" si="1194"/>
        <v>True</v>
      </c>
      <c r="T6365" s="115" t="str">
        <f t="shared" si="1195"/>
        <v>False</v>
      </c>
      <c r="U6365">
        <f t="shared" si="1196"/>
        <v>2</v>
      </c>
      <c r="V6365">
        <f t="shared" si="1197"/>
        <v>0</v>
      </c>
      <c r="W6365">
        <f t="shared" si="1198"/>
        <v>1</v>
      </c>
      <c r="X6365" s="86">
        <f t="shared" si="1199"/>
        <v>42299</v>
      </c>
      <c r="Y6365" s="104">
        <f t="shared" si="1189"/>
        <v>45.55</v>
      </c>
      <c r="Z6365" t="str">
        <f t="shared" si="1190"/>
        <v>YES</v>
      </c>
      <c r="AA6365" s="104" t="str">
        <f>VLOOKUP(H:H,Table2_ContractType!A:B,2,0)</f>
        <v>Month-to-Month</v>
      </c>
      <c r="AB6365" t="str">
        <f>VLOOKUP(F:F,Table3_PhoneService!A:B,2,0)</f>
        <v>No Phone Service</v>
      </c>
      <c r="AC6365" t="str">
        <f>VLOOKUP(G:G,Table4_InternetService!A:B,2,0)</f>
        <v>DSL</v>
      </c>
    </row>
    <row r="6366" spans="1:29">
      <c r="A6366" s="119" t="s">
        <v>2643</v>
      </c>
      <c r="B6366" s="119" t="s">
        <v>3</v>
      </c>
      <c r="C6366" s="119">
        <v>0</v>
      </c>
      <c r="D6366" s="119" t="s">
        <v>5</v>
      </c>
      <c r="E6366" s="119" t="s">
        <v>5</v>
      </c>
      <c r="F6366" s="119">
        <v>1</v>
      </c>
      <c r="G6366" s="119">
        <v>1</v>
      </c>
      <c r="H6366" s="119">
        <v>2</v>
      </c>
      <c r="I6366" s="119" t="s">
        <v>10</v>
      </c>
      <c r="J6366" s="120">
        <v>64.75</v>
      </c>
      <c r="K6366" s="120">
        <v>3617.1</v>
      </c>
      <c r="L6366" s="119" t="s">
        <v>5</v>
      </c>
      <c r="M6366" s="127">
        <f t="shared" si="1188"/>
        <v>55.862548262548259</v>
      </c>
      <c r="N6366" s="121">
        <f>mytable_customer_details!$K6366/mytable_customer_details!$J6366</f>
        <v>55.862548262548259</v>
      </c>
      <c r="O6366" s="101">
        <f>mytable_customer_details!$C6366</f>
        <v>0</v>
      </c>
      <c r="P6366" s="115" t="str">
        <f t="shared" si="1191"/>
        <v>True</v>
      </c>
      <c r="Q6366" s="115" t="str">
        <f t="shared" si="1192"/>
        <v>False</v>
      </c>
      <c r="R6366" s="115" t="str">
        <f t="shared" si="1193"/>
        <v>True</v>
      </c>
      <c r="S6366" s="115" t="str">
        <f t="shared" si="1194"/>
        <v>True</v>
      </c>
      <c r="T6366" s="115" t="str">
        <f t="shared" si="1195"/>
        <v>True</v>
      </c>
      <c r="U6366">
        <f t="shared" si="1196"/>
        <v>0</v>
      </c>
      <c r="V6366">
        <f t="shared" si="1197"/>
        <v>0</v>
      </c>
      <c r="W6366">
        <f t="shared" si="1198"/>
        <v>0</v>
      </c>
      <c r="X6366" s="86">
        <f t="shared" si="1199"/>
        <v>42026</v>
      </c>
      <c r="Y6366" s="104">
        <f t="shared" si="1189"/>
        <v>64.75</v>
      </c>
      <c r="Z6366" t="str">
        <f t="shared" si="1190"/>
        <v>YES</v>
      </c>
      <c r="AA6366" s="104" t="str">
        <f>VLOOKUP(H:H,Table2_ContractType!A:B,2,0)</f>
        <v>2 Year</v>
      </c>
      <c r="AB6366" t="str">
        <f>VLOOKUP(F:F,Table3_PhoneService!A:B,2,0)</f>
        <v>One Line</v>
      </c>
      <c r="AC6366" t="str">
        <f>VLOOKUP(G:G,Table4_InternetService!A:B,2,0)</f>
        <v>DSL</v>
      </c>
    </row>
    <row r="6367" spans="1:29">
      <c r="A6367" s="116" t="s">
        <v>4326</v>
      </c>
      <c r="B6367" s="116" t="s">
        <v>3</v>
      </c>
      <c r="C6367" s="116">
        <v>0</v>
      </c>
      <c r="D6367" s="116" t="s">
        <v>5</v>
      </c>
      <c r="E6367" s="116" t="s">
        <v>5</v>
      </c>
      <c r="F6367" s="116">
        <v>1</v>
      </c>
      <c r="G6367" s="116">
        <v>2</v>
      </c>
      <c r="H6367" s="116">
        <v>0</v>
      </c>
      <c r="I6367" s="116" t="s">
        <v>7</v>
      </c>
      <c r="J6367" s="117">
        <v>79.55</v>
      </c>
      <c r="K6367" s="117">
        <v>79.55</v>
      </c>
      <c r="L6367" s="116" t="s">
        <v>4</v>
      </c>
      <c r="M6367" s="127">
        <f t="shared" si="1188"/>
        <v>1</v>
      </c>
      <c r="N6367" s="118">
        <f>mytable_customer_details!$K6367/mytable_customer_details!$J6367</f>
        <v>1</v>
      </c>
      <c r="O6367" s="102">
        <f>mytable_customer_details!$C6367</f>
        <v>0</v>
      </c>
      <c r="P6367" s="115" t="str">
        <f t="shared" si="1191"/>
        <v>True</v>
      </c>
      <c r="Q6367" s="115" t="str">
        <f t="shared" si="1192"/>
        <v>True</v>
      </c>
      <c r="R6367" s="115" t="str">
        <f t="shared" si="1193"/>
        <v>True</v>
      </c>
      <c r="S6367" s="115" t="str">
        <f t="shared" si="1194"/>
        <v>True</v>
      </c>
      <c r="T6367" s="115" t="str">
        <f t="shared" si="1195"/>
        <v>True</v>
      </c>
      <c r="U6367">
        <f t="shared" si="1196"/>
        <v>0</v>
      </c>
      <c r="V6367">
        <f t="shared" si="1197"/>
        <v>0</v>
      </c>
      <c r="W6367">
        <f t="shared" si="1198"/>
        <v>0</v>
      </c>
      <c r="X6367" s="86">
        <f t="shared" si="1199"/>
        <v>43668</v>
      </c>
      <c r="Y6367" s="104">
        <f t="shared" si="1189"/>
        <v>79.55</v>
      </c>
      <c r="Z6367" t="str">
        <f t="shared" si="1190"/>
        <v>YES</v>
      </c>
      <c r="AA6367" s="104" t="str">
        <f>VLOOKUP(H:H,Table2_ContractType!A:B,2,0)</f>
        <v>Month-to-Month</v>
      </c>
      <c r="AB6367" t="str">
        <f>VLOOKUP(F:F,Table3_PhoneService!A:B,2,0)</f>
        <v>One Line</v>
      </c>
      <c r="AC6367" t="str">
        <f>VLOOKUP(G:G,Table4_InternetService!A:B,2,0)</f>
        <v>Fiber Optic</v>
      </c>
    </row>
    <row r="6368" spans="1:29">
      <c r="A6368" s="119" t="s">
        <v>3930</v>
      </c>
      <c r="B6368" s="119" t="s">
        <v>3</v>
      </c>
      <c r="C6368" s="119">
        <v>0</v>
      </c>
      <c r="D6368" s="119" t="s">
        <v>5</v>
      </c>
      <c r="E6368" s="119" t="s">
        <v>5</v>
      </c>
      <c r="F6368" s="119">
        <v>2</v>
      </c>
      <c r="G6368" s="119">
        <v>2</v>
      </c>
      <c r="H6368" s="119">
        <v>0</v>
      </c>
      <c r="I6368" s="119" t="s">
        <v>13</v>
      </c>
      <c r="J6368" s="120">
        <v>93.55</v>
      </c>
      <c r="K6368" s="120">
        <v>536.4</v>
      </c>
      <c r="L6368" s="119" t="s">
        <v>4</v>
      </c>
      <c r="M6368" s="127">
        <f t="shared" si="1188"/>
        <v>5.733832175307322</v>
      </c>
      <c r="N6368" s="121">
        <f>mytable_customer_details!$K6368/mytable_customer_details!$J6368</f>
        <v>5.733832175307322</v>
      </c>
      <c r="O6368" s="101">
        <f>mytable_customer_details!$C6368</f>
        <v>0</v>
      </c>
      <c r="P6368" s="115" t="str">
        <f t="shared" si="1191"/>
        <v>True</v>
      </c>
      <c r="Q6368" s="115" t="str">
        <f t="shared" si="1192"/>
        <v>True</v>
      </c>
      <c r="R6368" s="115" t="str">
        <f t="shared" si="1193"/>
        <v>True</v>
      </c>
      <c r="S6368" s="115" t="str">
        <f t="shared" si="1194"/>
        <v>True</v>
      </c>
      <c r="T6368" s="115" t="str">
        <f t="shared" si="1195"/>
        <v>True</v>
      </c>
      <c r="U6368">
        <f t="shared" si="1196"/>
        <v>0</v>
      </c>
      <c r="V6368">
        <f t="shared" si="1197"/>
        <v>0</v>
      </c>
      <c r="W6368">
        <f t="shared" si="1198"/>
        <v>0</v>
      </c>
      <c r="X6368" s="86">
        <f t="shared" si="1199"/>
        <v>43546</v>
      </c>
      <c r="Y6368" s="104">
        <f t="shared" si="1189"/>
        <v>93.55</v>
      </c>
      <c r="Z6368" t="str">
        <f t="shared" si="1190"/>
        <v>YES</v>
      </c>
      <c r="AA6368" s="104" t="str">
        <f>VLOOKUP(H:H,Table2_ContractType!A:B,2,0)</f>
        <v>Month-to-Month</v>
      </c>
      <c r="AB6368" t="str">
        <f>VLOOKUP(F:F,Table3_PhoneService!A:B,2,0)</f>
        <v>Two or More Lines</v>
      </c>
      <c r="AC6368" t="str">
        <f>VLOOKUP(G:G,Table4_InternetService!A:B,2,0)</f>
        <v>Fiber Optic</v>
      </c>
    </row>
    <row r="6369" spans="1:29">
      <c r="A6369" s="116" t="s">
        <v>4182</v>
      </c>
      <c r="B6369" s="116" t="s">
        <v>9</v>
      </c>
      <c r="C6369" s="116">
        <v>0</v>
      </c>
      <c r="D6369" s="116" t="s">
        <v>5</v>
      </c>
      <c r="E6369" s="116" t="s">
        <v>5</v>
      </c>
      <c r="F6369" s="116">
        <v>1</v>
      </c>
      <c r="G6369" s="116">
        <v>0</v>
      </c>
      <c r="H6369" s="116">
        <v>0</v>
      </c>
      <c r="I6369" s="116" t="s">
        <v>10</v>
      </c>
      <c r="J6369" s="117">
        <v>18.95</v>
      </c>
      <c r="K6369" s="117">
        <v>185.6</v>
      </c>
      <c r="L6369" s="116" t="s">
        <v>4</v>
      </c>
      <c r="M6369" s="127">
        <f t="shared" si="1188"/>
        <v>9.7941952506596301</v>
      </c>
      <c r="N6369" s="118">
        <f>mytable_customer_details!$K6369/mytable_customer_details!$J6369</f>
        <v>9.7941952506596301</v>
      </c>
      <c r="O6369" s="102">
        <f>mytable_customer_details!$C6369</f>
        <v>0</v>
      </c>
      <c r="P6369" s="115" t="str">
        <f t="shared" si="1191"/>
        <v>False</v>
      </c>
      <c r="Q6369" s="115" t="str">
        <f t="shared" si="1192"/>
        <v>True</v>
      </c>
      <c r="R6369" s="115" t="str">
        <f t="shared" si="1193"/>
        <v>True</v>
      </c>
      <c r="S6369" s="115" t="str">
        <f t="shared" si="1194"/>
        <v>False</v>
      </c>
      <c r="T6369" s="115" t="str">
        <f t="shared" si="1195"/>
        <v>False</v>
      </c>
      <c r="U6369">
        <f t="shared" si="1196"/>
        <v>0</v>
      </c>
      <c r="V6369">
        <f t="shared" si="1197"/>
        <v>0</v>
      </c>
      <c r="W6369">
        <f t="shared" si="1198"/>
        <v>0</v>
      </c>
      <c r="X6369" s="86">
        <f t="shared" si="1199"/>
        <v>43426</v>
      </c>
      <c r="Y6369" s="104">
        <f t="shared" si="1189"/>
        <v>18.95</v>
      </c>
      <c r="Z6369" t="str">
        <f t="shared" si="1190"/>
        <v>YES</v>
      </c>
      <c r="AA6369" s="104" t="str">
        <f>VLOOKUP(H:H,Table2_ContractType!A:B,2,0)</f>
        <v>Month-to-Month</v>
      </c>
      <c r="AB6369" t="str">
        <f>VLOOKUP(F:F,Table3_PhoneService!A:B,2,0)</f>
        <v>One Line</v>
      </c>
      <c r="AC6369" t="str">
        <f>VLOOKUP(G:G,Table4_InternetService!A:B,2,0)</f>
        <v>No Internet Service</v>
      </c>
    </row>
    <row r="6370" spans="1:29">
      <c r="A6370" s="119" t="s">
        <v>3605</v>
      </c>
      <c r="B6370" s="119" t="s">
        <v>3</v>
      </c>
      <c r="C6370" s="119">
        <v>0</v>
      </c>
      <c r="D6370" s="119" t="s">
        <v>5</v>
      </c>
      <c r="E6370" s="119" t="s">
        <v>5</v>
      </c>
      <c r="F6370" s="119">
        <v>0</v>
      </c>
      <c r="G6370" s="119">
        <v>1</v>
      </c>
      <c r="H6370" s="119">
        <v>0</v>
      </c>
      <c r="I6370" s="119" t="s">
        <v>7</v>
      </c>
      <c r="J6370" s="120">
        <v>40.75</v>
      </c>
      <c r="K6370" s="120">
        <v>359.4</v>
      </c>
      <c r="L6370" s="119" t="s">
        <v>5</v>
      </c>
      <c r="M6370" s="127">
        <f t="shared" si="1188"/>
        <v>8.8196319018404896</v>
      </c>
      <c r="N6370" s="121">
        <f>mytable_customer_details!$K6370/mytable_customer_details!$J6370</f>
        <v>8.8196319018404896</v>
      </c>
      <c r="O6370" s="101">
        <f>mytable_customer_details!$C6370</f>
        <v>0</v>
      </c>
      <c r="P6370" s="115" t="str">
        <f t="shared" si="1191"/>
        <v>True</v>
      </c>
      <c r="Q6370" s="115" t="str">
        <f t="shared" si="1192"/>
        <v>False</v>
      </c>
      <c r="R6370" s="115" t="str">
        <f t="shared" si="1193"/>
        <v>False</v>
      </c>
      <c r="S6370" s="115" t="str">
        <f t="shared" si="1194"/>
        <v>True</v>
      </c>
      <c r="T6370" s="115" t="str">
        <f t="shared" si="1195"/>
        <v>False</v>
      </c>
      <c r="U6370">
        <f t="shared" si="1196"/>
        <v>0</v>
      </c>
      <c r="V6370">
        <f t="shared" si="1197"/>
        <v>0</v>
      </c>
      <c r="W6370">
        <f t="shared" si="1198"/>
        <v>0</v>
      </c>
      <c r="X6370" s="86">
        <f t="shared" si="1199"/>
        <v>43456</v>
      </c>
      <c r="Y6370" s="104">
        <f t="shared" si="1189"/>
        <v>40.75</v>
      </c>
      <c r="Z6370" t="str">
        <f t="shared" si="1190"/>
        <v>YES</v>
      </c>
      <c r="AA6370" s="104" t="str">
        <f>VLOOKUP(H:H,Table2_ContractType!A:B,2,0)</f>
        <v>Month-to-Month</v>
      </c>
      <c r="AB6370" t="str">
        <f>VLOOKUP(F:F,Table3_PhoneService!A:B,2,0)</f>
        <v>No Phone Service</v>
      </c>
      <c r="AC6370" t="str">
        <f>VLOOKUP(G:G,Table4_InternetService!A:B,2,0)</f>
        <v>DSL</v>
      </c>
    </row>
    <row r="6371" spans="1:29">
      <c r="A6371" s="116" t="s">
        <v>3537</v>
      </c>
      <c r="B6371" s="116" t="s">
        <v>9</v>
      </c>
      <c r="C6371" s="116">
        <v>1</v>
      </c>
      <c r="D6371" s="116" t="s">
        <v>5</v>
      </c>
      <c r="E6371" s="116" t="s">
        <v>5</v>
      </c>
      <c r="F6371" s="116">
        <v>1</v>
      </c>
      <c r="G6371" s="116">
        <v>1</v>
      </c>
      <c r="H6371" s="116">
        <v>0</v>
      </c>
      <c r="I6371" s="116" t="s">
        <v>7</v>
      </c>
      <c r="J6371" s="117">
        <v>50.35</v>
      </c>
      <c r="K6371" s="117">
        <v>237.25</v>
      </c>
      <c r="L6371" s="116" t="s">
        <v>4</v>
      </c>
      <c r="M6371" s="127">
        <f t="shared" si="1188"/>
        <v>4.7120158887785504</v>
      </c>
      <c r="N6371" s="118">
        <f>mytable_customer_details!$K6371/mytable_customer_details!$J6371</f>
        <v>4.7120158887785504</v>
      </c>
      <c r="O6371" s="102">
        <f>mytable_customer_details!$C6371</f>
        <v>1</v>
      </c>
      <c r="P6371" s="115" t="str">
        <f t="shared" si="1191"/>
        <v>False</v>
      </c>
      <c r="Q6371" s="115" t="str">
        <f t="shared" si="1192"/>
        <v>True</v>
      </c>
      <c r="R6371" s="115" t="str">
        <f t="shared" si="1193"/>
        <v>True</v>
      </c>
      <c r="S6371" s="115" t="str">
        <f t="shared" si="1194"/>
        <v>True</v>
      </c>
      <c r="T6371" s="115" t="str">
        <f t="shared" si="1195"/>
        <v>True</v>
      </c>
      <c r="U6371">
        <f t="shared" si="1196"/>
        <v>0</v>
      </c>
      <c r="V6371">
        <f t="shared" si="1197"/>
        <v>0</v>
      </c>
      <c r="W6371">
        <f t="shared" si="1198"/>
        <v>0</v>
      </c>
      <c r="X6371" s="86">
        <f t="shared" si="1199"/>
        <v>43577</v>
      </c>
      <c r="Y6371" s="104">
        <f t="shared" si="1189"/>
        <v>50.349999999999994</v>
      </c>
      <c r="Z6371" t="str">
        <f t="shared" si="1190"/>
        <v>YES</v>
      </c>
      <c r="AA6371" s="104" t="str">
        <f>VLOOKUP(H:H,Table2_ContractType!A:B,2,0)</f>
        <v>Month-to-Month</v>
      </c>
      <c r="AB6371" t="str">
        <f>VLOOKUP(F:F,Table3_PhoneService!A:B,2,0)</f>
        <v>One Line</v>
      </c>
      <c r="AC6371" t="str">
        <f>VLOOKUP(G:G,Table4_InternetService!A:B,2,0)</f>
        <v>DSL</v>
      </c>
    </row>
    <row r="6372" spans="1:29">
      <c r="A6372" s="119" t="s">
        <v>5316</v>
      </c>
      <c r="B6372" s="119" t="s">
        <v>3</v>
      </c>
      <c r="C6372" s="119">
        <v>0</v>
      </c>
      <c r="D6372" s="119" t="s">
        <v>4</v>
      </c>
      <c r="E6372" s="119" t="s">
        <v>5</v>
      </c>
      <c r="F6372" s="119">
        <v>1</v>
      </c>
      <c r="G6372" s="119">
        <v>1</v>
      </c>
      <c r="H6372" s="119">
        <v>2</v>
      </c>
      <c r="I6372" s="119" t="s">
        <v>7</v>
      </c>
      <c r="J6372" s="120">
        <v>78.8</v>
      </c>
      <c r="K6372" s="120">
        <v>3460.3</v>
      </c>
      <c r="L6372" s="119" t="s">
        <v>5</v>
      </c>
      <c r="M6372" s="127">
        <f t="shared" si="1188"/>
        <v>43.912436548223354</v>
      </c>
      <c r="N6372" s="121">
        <f>mytable_customer_details!$K6372/mytable_customer_details!$J6372</f>
        <v>43.912436548223354</v>
      </c>
      <c r="O6372" s="101">
        <f>mytable_customer_details!$C6372</f>
        <v>0</v>
      </c>
      <c r="P6372" s="115" t="str">
        <f t="shared" si="1191"/>
        <v>True</v>
      </c>
      <c r="Q6372" s="115" t="str">
        <f t="shared" si="1192"/>
        <v>False</v>
      </c>
      <c r="R6372" s="115" t="str">
        <f t="shared" si="1193"/>
        <v>True</v>
      </c>
      <c r="S6372" s="115" t="str">
        <f t="shared" si="1194"/>
        <v>True</v>
      </c>
      <c r="T6372" s="115" t="str">
        <f t="shared" si="1195"/>
        <v>True</v>
      </c>
      <c r="U6372">
        <f t="shared" si="1196"/>
        <v>1</v>
      </c>
      <c r="V6372">
        <f t="shared" si="1197"/>
        <v>1</v>
      </c>
      <c r="W6372">
        <f t="shared" si="1198"/>
        <v>0</v>
      </c>
      <c r="X6372" s="86">
        <f t="shared" si="1199"/>
        <v>42391</v>
      </c>
      <c r="Y6372" s="104">
        <f t="shared" si="1189"/>
        <v>78.8</v>
      </c>
      <c r="Z6372" t="str">
        <f t="shared" si="1190"/>
        <v>YES</v>
      </c>
      <c r="AA6372" s="104" t="str">
        <f>VLOOKUP(H:H,Table2_ContractType!A:B,2,0)</f>
        <v>2 Year</v>
      </c>
      <c r="AB6372" t="str">
        <f>VLOOKUP(F:F,Table3_PhoneService!A:B,2,0)</f>
        <v>One Line</v>
      </c>
      <c r="AC6372" t="str">
        <f>VLOOKUP(G:G,Table4_InternetService!A:B,2,0)</f>
        <v>DSL</v>
      </c>
    </row>
    <row r="6373" spans="1:29">
      <c r="A6373" s="116" t="s">
        <v>4229</v>
      </c>
      <c r="B6373" s="116" t="s">
        <v>9</v>
      </c>
      <c r="C6373" s="116">
        <v>0</v>
      </c>
      <c r="D6373" s="116" t="s">
        <v>5</v>
      </c>
      <c r="E6373" s="116" t="s">
        <v>5</v>
      </c>
      <c r="F6373" s="116">
        <v>2</v>
      </c>
      <c r="G6373" s="116">
        <v>0</v>
      </c>
      <c r="H6373" s="116">
        <v>0</v>
      </c>
      <c r="I6373" s="116" t="s">
        <v>13</v>
      </c>
      <c r="J6373" s="117">
        <v>25.05</v>
      </c>
      <c r="K6373" s="117">
        <v>152.94999999999999</v>
      </c>
      <c r="L6373" s="116" t="s">
        <v>5</v>
      </c>
      <c r="M6373" s="127">
        <f t="shared" si="1188"/>
        <v>6.1057884231536921</v>
      </c>
      <c r="N6373" s="118">
        <f>mytable_customer_details!$K6373/mytable_customer_details!$J6373</f>
        <v>6.1057884231536921</v>
      </c>
      <c r="O6373" s="102">
        <f>mytable_customer_details!$C6373</f>
        <v>0</v>
      </c>
      <c r="P6373" s="115" t="str">
        <f t="shared" si="1191"/>
        <v>False</v>
      </c>
      <c r="Q6373" s="115" t="str">
        <f t="shared" si="1192"/>
        <v>False</v>
      </c>
      <c r="R6373" s="115" t="str">
        <f t="shared" si="1193"/>
        <v>True</v>
      </c>
      <c r="S6373" s="115" t="str">
        <f t="shared" si="1194"/>
        <v>False</v>
      </c>
      <c r="T6373" s="115" t="str">
        <f t="shared" si="1195"/>
        <v>False</v>
      </c>
      <c r="U6373">
        <f t="shared" si="1196"/>
        <v>0</v>
      </c>
      <c r="V6373">
        <f t="shared" si="1197"/>
        <v>0</v>
      </c>
      <c r="W6373">
        <f t="shared" si="1198"/>
        <v>0</v>
      </c>
      <c r="X6373" s="86">
        <f t="shared" si="1199"/>
        <v>43518</v>
      </c>
      <c r="Y6373" s="104">
        <f t="shared" si="1189"/>
        <v>25.05</v>
      </c>
      <c r="Z6373" t="str">
        <f t="shared" si="1190"/>
        <v>YES</v>
      </c>
      <c r="AA6373" s="104" t="str">
        <f>VLOOKUP(H:H,Table2_ContractType!A:B,2,0)</f>
        <v>Month-to-Month</v>
      </c>
      <c r="AB6373" t="str">
        <f>VLOOKUP(F:F,Table3_PhoneService!A:B,2,0)</f>
        <v>Two or More Lines</v>
      </c>
      <c r="AC6373" t="str">
        <f>VLOOKUP(G:G,Table4_InternetService!A:B,2,0)</f>
        <v>No Internet Service</v>
      </c>
    </row>
    <row r="6374" spans="1:29">
      <c r="A6374" s="119" t="s">
        <v>3549</v>
      </c>
      <c r="B6374" s="119" t="s">
        <v>9</v>
      </c>
      <c r="C6374" s="119">
        <v>0</v>
      </c>
      <c r="D6374" s="119" t="s">
        <v>4</v>
      </c>
      <c r="E6374" s="119" t="s">
        <v>4</v>
      </c>
      <c r="F6374" s="119">
        <v>1</v>
      </c>
      <c r="G6374" s="119">
        <v>2</v>
      </c>
      <c r="H6374" s="119">
        <v>2</v>
      </c>
      <c r="I6374" s="119" t="s">
        <v>17</v>
      </c>
      <c r="J6374" s="120">
        <v>100.2</v>
      </c>
      <c r="K6374" s="120">
        <v>7209</v>
      </c>
      <c r="L6374" s="119" t="s">
        <v>5</v>
      </c>
      <c r="M6374" s="127">
        <f t="shared" si="1188"/>
        <v>71.946107784431135</v>
      </c>
      <c r="N6374" s="121">
        <f>mytable_customer_details!$K6374/mytable_customer_details!$J6374</f>
        <v>71.946107784431135</v>
      </c>
      <c r="O6374" s="101">
        <f>mytable_customer_details!$C6374</f>
        <v>0</v>
      </c>
      <c r="P6374" s="115" t="str">
        <f t="shared" si="1191"/>
        <v>False</v>
      </c>
      <c r="Q6374" s="115" t="str">
        <f t="shared" si="1192"/>
        <v>False</v>
      </c>
      <c r="R6374" s="115" t="str">
        <f t="shared" si="1193"/>
        <v>True</v>
      </c>
      <c r="S6374" s="115" t="str">
        <f t="shared" si="1194"/>
        <v>True</v>
      </c>
      <c r="T6374" s="115" t="str">
        <f t="shared" si="1195"/>
        <v>True</v>
      </c>
      <c r="U6374">
        <f t="shared" si="1196"/>
        <v>3</v>
      </c>
      <c r="V6374">
        <f t="shared" si="1197"/>
        <v>1</v>
      </c>
      <c r="W6374">
        <f t="shared" si="1198"/>
        <v>1</v>
      </c>
      <c r="X6374" s="86">
        <f t="shared" si="1199"/>
        <v>41539</v>
      </c>
      <c r="Y6374" s="104">
        <f t="shared" si="1189"/>
        <v>100.2</v>
      </c>
      <c r="Z6374" t="str">
        <f t="shared" si="1190"/>
        <v>YES</v>
      </c>
      <c r="AA6374" s="104" t="str">
        <f>VLOOKUP(H:H,Table2_ContractType!A:B,2,0)</f>
        <v>2 Year</v>
      </c>
      <c r="AB6374" t="str">
        <f>VLOOKUP(F:F,Table3_PhoneService!A:B,2,0)</f>
        <v>One Line</v>
      </c>
      <c r="AC6374" t="str">
        <f>VLOOKUP(G:G,Table4_InternetService!A:B,2,0)</f>
        <v>Fiber Optic</v>
      </c>
    </row>
    <row r="6375" spans="1:29">
      <c r="A6375" s="116" t="s">
        <v>4553</v>
      </c>
      <c r="B6375" s="116" t="s">
        <v>3</v>
      </c>
      <c r="C6375" s="116">
        <v>1</v>
      </c>
      <c r="D6375" s="116" t="s">
        <v>4</v>
      </c>
      <c r="E6375" s="116" t="s">
        <v>5</v>
      </c>
      <c r="F6375" s="116">
        <v>2</v>
      </c>
      <c r="G6375" s="116">
        <v>2</v>
      </c>
      <c r="H6375" s="116">
        <v>0</v>
      </c>
      <c r="I6375" s="116" t="s">
        <v>10</v>
      </c>
      <c r="J6375" s="117">
        <v>79.3</v>
      </c>
      <c r="K6375" s="117">
        <v>2570</v>
      </c>
      <c r="L6375" s="116" t="s">
        <v>5</v>
      </c>
      <c r="M6375" s="127">
        <f t="shared" si="1188"/>
        <v>32.408575031525849</v>
      </c>
      <c r="N6375" s="118">
        <f>mytable_customer_details!$K6375/mytable_customer_details!$J6375</f>
        <v>32.408575031525849</v>
      </c>
      <c r="O6375" s="102">
        <f>mytable_customer_details!$C6375</f>
        <v>1</v>
      </c>
      <c r="P6375" s="115" t="str">
        <f t="shared" si="1191"/>
        <v>True</v>
      </c>
      <c r="Q6375" s="115" t="str">
        <f t="shared" si="1192"/>
        <v>False</v>
      </c>
      <c r="R6375" s="115" t="str">
        <f t="shared" si="1193"/>
        <v>True</v>
      </c>
      <c r="S6375" s="115" t="str">
        <f t="shared" si="1194"/>
        <v>True</v>
      </c>
      <c r="T6375" s="115" t="str">
        <f t="shared" si="1195"/>
        <v>True</v>
      </c>
      <c r="U6375">
        <f t="shared" si="1196"/>
        <v>1</v>
      </c>
      <c r="V6375">
        <f t="shared" si="1197"/>
        <v>1</v>
      </c>
      <c r="W6375">
        <f t="shared" si="1198"/>
        <v>0</v>
      </c>
      <c r="X6375" s="86">
        <f t="shared" si="1199"/>
        <v>42726</v>
      </c>
      <c r="Y6375" s="104">
        <f t="shared" si="1189"/>
        <v>79.300000000000011</v>
      </c>
      <c r="Z6375" t="str">
        <f t="shared" si="1190"/>
        <v>YES</v>
      </c>
      <c r="AA6375" s="104" t="str">
        <f>VLOOKUP(H:H,Table2_ContractType!A:B,2,0)</f>
        <v>Month-to-Month</v>
      </c>
      <c r="AB6375" t="str">
        <f>VLOOKUP(F:F,Table3_PhoneService!A:B,2,0)</f>
        <v>Two or More Lines</v>
      </c>
      <c r="AC6375" t="str">
        <f>VLOOKUP(G:G,Table4_InternetService!A:B,2,0)</f>
        <v>Fiber Optic</v>
      </c>
    </row>
    <row r="6376" spans="1:29">
      <c r="A6376" s="119" t="s">
        <v>2270</v>
      </c>
      <c r="B6376" s="119" t="s">
        <v>3</v>
      </c>
      <c r="C6376" s="119">
        <v>0</v>
      </c>
      <c r="D6376" s="119" t="s">
        <v>5</v>
      </c>
      <c r="E6376" s="119" t="s">
        <v>5</v>
      </c>
      <c r="F6376" s="119">
        <v>1</v>
      </c>
      <c r="G6376" s="119">
        <v>0</v>
      </c>
      <c r="H6376" s="119">
        <v>2</v>
      </c>
      <c r="I6376" s="119" t="s">
        <v>10</v>
      </c>
      <c r="J6376" s="120">
        <v>20.85</v>
      </c>
      <c r="K6376" s="120">
        <v>161.65</v>
      </c>
      <c r="L6376" s="119" t="s">
        <v>5</v>
      </c>
      <c r="M6376" s="127">
        <f t="shared" si="1188"/>
        <v>7.752997601918465</v>
      </c>
      <c r="N6376" s="121">
        <f>mytable_customer_details!$K6376/mytable_customer_details!$J6376</f>
        <v>7.752997601918465</v>
      </c>
      <c r="O6376" s="101">
        <f>mytable_customer_details!$C6376</f>
        <v>0</v>
      </c>
      <c r="P6376" s="115" t="str">
        <f t="shared" si="1191"/>
        <v>True</v>
      </c>
      <c r="Q6376" s="115" t="str">
        <f t="shared" si="1192"/>
        <v>False</v>
      </c>
      <c r="R6376" s="115" t="str">
        <f t="shared" si="1193"/>
        <v>True</v>
      </c>
      <c r="S6376" s="115" t="str">
        <f t="shared" si="1194"/>
        <v>False</v>
      </c>
      <c r="T6376" s="115" t="str">
        <f t="shared" si="1195"/>
        <v>False</v>
      </c>
      <c r="U6376">
        <f t="shared" si="1196"/>
        <v>0</v>
      </c>
      <c r="V6376">
        <f t="shared" si="1197"/>
        <v>0</v>
      </c>
      <c r="W6376">
        <f t="shared" si="1198"/>
        <v>0</v>
      </c>
      <c r="X6376" s="86">
        <f t="shared" si="1199"/>
        <v>43487</v>
      </c>
      <c r="Y6376" s="104">
        <f t="shared" si="1189"/>
        <v>20.85</v>
      </c>
      <c r="Z6376" t="str">
        <f t="shared" si="1190"/>
        <v>YES</v>
      </c>
      <c r="AA6376" s="104" t="str">
        <f>VLOOKUP(H:H,Table2_ContractType!A:B,2,0)</f>
        <v>2 Year</v>
      </c>
      <c r="AB6376" t="str">
        <f>VLOOKUP(F:F,Table3_PhoneService!A:B,2,0)</f>
        <v>One Line</v>
      </c>
      <c r="AC6376" t="str">
        <f>VLOOKUP(G:G,Table4_InternetService!A:B,2,0)</f>
        <v>No Internet Service</v>
      </c>
    </row>
    <row r="6377" spans="1:29">
      <c r="A6377" s="116" t="s">
        <v>4226</v>
      </c>
      <c r="B6377" s="116" t="s">
        <v>9</v>
      </c>
      <c r="C6377" s="116">
        <v>0</v>
      </c>
      <c r="D6377" s="116" t="s">
        <v>4</v>
      </c>
      <c r="E6377" s="116" t="s">
        <v>5</v>
      </c>
      <c r="F6377" s="116">
        <v>2</v>
      </c>
      <c r="G6377" s="116">
        <v>2</v>
      </c>
      <c r="H6377" s="116">
        <v>2</v>
      </c>
      <c r="I6377" s="116" t="s">
        <v>7</v>
      </c>
      <c r="J6377" s="117">
        <v>108.2</v>
      </c>
      <c r="K6377" s="117">
        <v>7840.6</v>
      </c>
      <c r="L6377" s="116" t="s">
        <v>5</v>
      </c>
      <c r="M6377" s="127">
        <f t="shared" si="1188"/>
        <v>72.463955637707954</v>
      </c>
      <c r="N6377" s="118">
        <f>mytable_customer_details!$K6377/mytable_customer_details!$J6377</f>
        <v>72.463955637707954</v>
      </c>
      <c r="O6377" s="102">
        <f>mytable_customer_details!$C6377</f>
        <v>0</v>
      </c>
      <c r="P6377" s="115" t="str">
        <f t="shared" si="1191"/>
        <v>False</v>
      </c>
      <c r="Q6377" s="115" t="str">
        <f t="shared" si="1192"/>
        <v>False</v>
      </c>
      <c r="R6377" s="115" t="str">
        <f t="shared" si="1193"/>
        <v>True</v>
      </c>
      <c r="S6377" s="115" t="str">
        <f t="shared" si="1194"/>
        <v>True</v>
      </c>
      <c r="T6377" s="115" t="str">
        <f t="shared" si="1195"/>
        <v>True</v>
      </c>
      <c r="U6377">
        <f t="shared" si="1196"/>
        <v>1</v>
      </c>
      <c r="V6377">
        <f t="shared" si="1197"/>
        <v>1</v>
      </c>
      <c r="W6377">
        <f t="shared" si="1198"/>
        <v>0</v>
      </c>
      <c r="X6377" s="86">
        <f t="shared" si="1199"/>
        <v>41508</v>
      </c>
      <c r="Y6377" s="104">
        <f t="shared" si="1189"/>
        <v>108.2</v>
      </c>
      <c r="Z6377" t="str">
        <f t="shared" si="1190"/>
        <v>YES</v>
      </c>
      <c r="AA6377" s="104" t="str">
        <f>VLOOKUP(H:H,Table2_ContractType!A:B,2,0)</f>
        <v>2 Year</v>
      </c>
      <c r="AB6377" t="str">
        <f>VLOOKUP(F:F,Table3_PhoneService!A:B,2,0)</f>
        <v>Two or More Lines</v>
      </c>
      <c r="AC6377" t="str">
        <f>VLOOKUP(G:G,Table4_InternetService!A:B,2,0)</f>
        <v>Fiber Optic</v>
      </c>
    </row>
    <row r="6378" spans="1:29">
      <c r="A6378" s="119" t="s">
        <v>5979</v>
      </c>
      <c r="B6378" s="119" t="s">
        <v>3</v>
      </c>
      <c r="C6378" s="119">
        <v>0</v>
      </c>
      <c r="D6378" s="119" t="s">
        <v>5</v>
      </c>
      <c r="E6378" s="119" t="s">
        <v>5</v>
      </c>
      <c r="F6378" s="119">
        <v>2</v>
      </c>
      <c r="G6378" s="119">
        <v>1</v>
      </c>
      <c r="H6378" s="119">
        <v>1</v>
      </c>
      <c r="I6378" s="119" t="s">
        <v>10</v>
      </c>
      <c r="J6378" s="120">
        <v>74.05</v>
      </c>
      <c r="K6378" s="120">
        <v>872.65</v>
      </c>
      <c r="L6378" s="119" t="s">
        <v>4</v>
      </c>
      <c r="M6378" s="127">
        <f t="shared" si="1188"/>
        <v>11.784604996623903</v>
      </c>
      <c r="N6378" s="121">
        <f>mytable_customer_details!$K6378/mytable_customer_details!$J6378</f>
        <v>11.784604996623903</v>
      </c>
      <c r="O6378" s="101">
        <f>mytable_customer_details!$C6378</f>
        <v>0</v>
      </c>
      <c r="P6378" s="115" t="str">
        <f t="shared" si="1191"/>
        <v>True</v>
      </c>
      <c r="Q6378" s="115" t="str">
        <f t="shared" si="1192"/>
        <v>True</v>
      </c>
      <c r="R6378" s="115" t="str">
        <f t="shared" si="1193"/>
        <v>True</v>
      </c>
      <c r="S6378" s="115" t="str">
        <f t="shared" si="1194"/>
        <v>True</v>
      </c>
      <c r="T6378" s="115" t="str">
        <f t="shared" si="1195"/>
        <v>True</v>
      </c>
      <c r="U6378">
        <f t="shared" si="1196"/>
        <v>0</v>
      </c>
      <c r="V6378">
        <f t="shared" si="1197"/>
        <v>0</v>
      </c>
      <c r="W6378">
        <f t="shared" si="1198"/>
        <v>0</v>
      </c>
      <c r="X6378" s="86">
        <f t="shared" si="1199"/>
        <v>43365</v>
      </c>
      <c r="Y6378" s="104">
        <f t="shared" si="1189"/>
        <v>74.05</v>
      </c>
      <c r="Z6378" t="str">
        <f t="shared" si="1190"/>
        <v>YES</v>
      </c>
      <c r="AA6378" s="104" t="str">
        <f>VLOOKUP(H:H,Table2_ContractType!A:B,2,0)</f>
        <v>1 Year</v>
      </c>
      <c r="AB6378" t="str">
        <f>VLOOKUP(F:F,Table3_PhoneService!A:B,2,0)</f>
        <v>Two or More Lines</v>
      </c>
      <c r="AC6378" t="str">
        <f>VLOOKUP(G:G,Table4_InternetService!A:B,2,0)</f>
        <v>DSL</v>
      </c>
    </row>
    <row r="6379" spans="1:29">
      <c r="A6379" s="116" t="s">
        <v>1101</v>
      </c>
      <c r="B6379" s="116" t="s">
        <v>3</v>
      </c>
      <c r="C6379" s="116">
        <v>0</v>
      </c>
      <c r="D6379" s="116" t="s">
        <v>5</v>
      </c>
      <c r="E6379" s="116" t="s">
        <v>5</v>
      </c>
      <c r="F6379" s="116">
        <v>2</v>
      </c>
      <c r="G6379" s="116">
        <v>2</v>
      </c>
      <c r="H6379" s="116">
        <v>1</v>
      </c>
      <c r="I6379" s="116" t="s">
        <v>13</v>
      </c>
      <c r="J6379" s="117">
        <v>107.45</v>
      </c>
      <c r="K6379" s="117">
        <v>5680.9</v>
      </c>
      <c r="L6379" s="116" t="s">
        <v>5</v>
      </c>
      <c r="M6379" s="127">
        <f t="shared" si="1188"/>
        <v>52.870172173103768</v>
      </c>
      <c r="N6379" s="118">
        <f>mytable_customer_details!$K6379/mytable_customer_details!$J6379</f>
        <v>52.870172173103768</v>
      </c>
      <c r="O6379" s="102">
        <f>mytable_customer_details!$C6379</f>
        <v>0</v>
      </c>
      <c r="P6379" s="115" t="str">
        <f t="shared" si="1191"/>
        <v>True</v>
      </c>
      <c r="Q6379" s="115" t="str">
        <f t="shared" si="1192"/>
        <v>False</v>
      </c>
      <c r="R6379" s="115" t="str">
        <f t="shared" si="1193"/>
        <v>True</v>
      </c>
      <c r="S6379" s="115" t="str">
        <f t="shared" si="1194"/>
        <v>True</v>
      </c>
      <c r="T6379" s="115" t="str">
        <f t="shared" si="1195"/>
        <v>True</v>
      </c>
      <c r="U6379">
        <f t="shared" si="1196"/>
        <v>0</v>
      </c>
      <c r="V6379">
        <f t="shared" si="1197"/>
        <v>0</v>
      </c>
      <c r="W6379">
        <f t="shared" si="1198"/>
        <v>0</v>
      </c>
      <c r="X6379" s="86">
        <f t="shared" si="1199"/>
        <v>42116</v>
      </c>
      <c r="Y6379" s="104">
        <f t="shared" si="1189"/>
        <v>107.44999999999999</v>
      </c>
      <c r="Z6379" t="str">
        <f t="shared" si="1190"/>
        <v>YES</v>
      </c>
      <c r="AA6379" s="104" t="str">
        <f>VLOOKUP(H:H,Table2_ContractType!A:B,2,0)</f>
        <v>1 Year</v>
      </c>
      <c r="AB6379" t="str">
        <f>VLOOKUP(F:F,Table3_PhoneService!A:B,2,0)</f>
        <v>Two or More Lines</v>
      </c>
      <c r="AC6379" t="str">
        <f>VLOOKUP(G:G,Table4_InternetService!A:B,2,0)</f>
        <v>Fiber Optic</v>
      </c>
    </row>
    <row r="6380" spans="1:29">
      <c r="A6380" s="119" t="s">
        <v>4413</v>
      </c>
      <c r="B6380" s="119" t="s">
        <v>9</v>
      </c>
      <c r="C6380" s="119">
        <v>0</v>
      </c>
      <c r="D6380" s="119" t="s">
        <v>5</v>
      </c>
      <c r="E6380" s="119" t="s">
        <v>5</v>
      </c>
      <c r="F6380" s="119">
        <v>0</v>
      </c>
      <c r="G6380" s="119">
        <v>1</v>
      </c>
      <c r="H6380" s="119">
        <v>0</v>
      </c>
      <c r="I6380" s="119" t="s">
        <v>17</v>
      </c>
      <c r="J6380" s="120">
        <v>48.95</v>
      </c>
      <c r="K6380" s="120">
        <v>1880.85</v>
      </c>
      <c r="L6380" s="119" t="s">
        <v>4</v>
      </c>
      <c r="M6380" s="127">
        <f t="shared" si="1188"/>
        <v>38.423901940755869</v>
      </c>
      <c r="N6380" s="121">
        <f>mytable_customer_details!$K6380/mytable_customer_details!$J6380</f>
        <v>38.423901940755869</v>
      </c>
      <c r="O6380" s="101">
        <f>mytable_customer_details!$C6380</f>
        <v>0</v>
      </c>
      <c r="P6380" s="115" t="str">
        <f t="shared" si="1191"/>
        <v>False</v>
      </c>
      <c r="Q6380" s="115" t="str">
        <f t="shared" si="1192"/>
        <v>True</v>
      </c>
      <c r="R6380" s="115" t="str">
        <f t="shared" si="1193"/>
        <v>False</v>
      </c>
      <c r="S6380" s="115" t="str">
        <f t="shared" si="1194"/>
        <v>True</v>
      </c>
      <c r="T6380" s="115" t="str">
        <f t="shared" si="1195"/>
        <v>False</v>
      </c>
      <c r="U6380">
        <f t="shared" si="1196"/>
        <v>0</v>
      </c>
      <c r="V6380">
        <f t="shared" si="1197"/>
        <v>0</v>
      </c>
      <c r="W6380">
        <f t="shared" si="1198"/>
        <v>0</v>
      </c>
      <c r="X6380" s="86">
        <f t="shared" si="1199"/>
        <v>42543</v>
      </c>
      <c r="Y6380" s="104">
        <f t="shared" si="1189"/>
        <v>48.95</v>
      </c>
      <c r="Z6380" t="str">
        <f t="shared" si="1190"/>
        <v>YES</v>
      </c>
      <c r="AA6380" s="104" t="str">
        <f>VLOOKUP(H:H,Table2_ContractType!A:B,2,0)</f>
        <v>Month-to-Month</v>
      </c>
      <c r="AB6380" t="str">
        <f>VLOOKUP(F:F,Table3_PhoneService!A:B,2,0)</f>
        <v>No Phone Service</v>
      </c>
      <c r="AC6380" t="str">
        <f>VLOOKUP(G:G,Table4_InternetService!A:B,2,0)</f>
        <v>DSL</v>
      </c>
    </row>
    <row r="6381" spans="1:29">
      <c r="A6381" s="116" t="s">
        <v>6955</v>
      </c>
      <c r="B6381" s="116" t="s">
        <v>9</v>
      </c>
      <c r="C6381" s="116">
        <v>0</v>
      </c>
      <c r="D6381" s="116" t="s">
        <v>5</v>
      </c>
      <c r="E6381" s="116" t="s">
        <v>5</v>
      </c>
      <c r="F6381" s="116">
        <v>1</v>
      </c>
      <c r="G6381" s="116">
        <v>0</v>
      </c>
      <c r="H6381" s="116">
        <v>0</v>
      </c>
      <c r="I6381" s="116" t="s">
        <v>10</v>
      </c>
      <c r="J6381" s="117">
        <v>19.100000000000001</v>
      </c>
      <c r="K6381" s="117">
        <v>53.05</v>
      </c>
      <c r="L6381" s="116" t="s">
        <v>5</v>
      </c>
      <c r="M6381" s="127">
        <f t="shared" si="1188"/>
        <v>2.7774869109947642</v>
      </c>
      <c r="N6381" s="118">
        <f>mytable_customer_details!$K6381/mytable_customer_details!$J6381</f>
        <v>2.7774869109947642</v>
      </c>
      <c r="O6381" s="102">
        <f>mytable_customer_details!$C6381</f>
        <v>0</v>
      </c>
      <c r="P6381" s="115" t="str">
        <f t="shared" si="1191"/>
        <v>False</v>
      </c>
      <c r="Q6381" s="115" t="str">
        <f t="shared" si="1192"/>
        <v>False</v>
      </c>
      <c r="R6381" s="115" t="str">
        <f t="shared" si="1193"/>
        <v>True</v>
      </c>
      <c r="S6381" s="115" t="str">
        <f t="shared" si="1194"/>
        <v>False</v>
      </c>
      <c r="T6381" s="115" t="str">
        <f t="shared" si="1195"/>
        <v>False</v>
      </c>
      <c r="U6381">
        <f t="shared" si="1196"/>
        <v>0</v>
      </c>
      <c r="V6381">
        <f t="shared" si="1197"/>
        <v>0</v>
      </c>
      <c r="W6381">
        <f t="shared" si="1198"/>
        <v>0</v>
      </c>
      <c r="X6381" s="86">
        <f t="shared" si="1199"/>
        <v>43638</v>
      </c>
      <c r="Y6381" s="104">
        <f t="shared" si="1189"/>
        <v>19.100000000000001</v>
      </c>
      <c r="Z6381" t="str">
        <f t="shared" si="1190"/>
        <v>YES</v>
      </c>
      <c r="AA6381" s="104" t="str">
        <f>VLOOKUP(H:H,Table2_ContractType!A:B,2,0)</f>
        <v>Month-to-Month</v>
      </c>
      <c r="AB6381" t="str">
        <f>VLOOKUP(F:F,Table3_PhoneService!A:B,2,0)</f>
        <v>One Line</v>
      </c>
      <c r="AC6381" t="str">
        <f>VLOOKUP(G:G,Table4_InternetService!A:B,2,0)</f>
        <v>No Internet Service</v>
      </c>
    </row>
    <row r="6382" spans="1:29">
      <c r="A6382" s="119" t="s">
        <v>3755</v>
      </c>
      <c r="B6382" s="119" t="s">
        <v>9</v>
      </c>
      <c r="C6382" s="119">
        <v>0</v>
      </c>
      <c r="D6382" s="119" t="s">
        <v>5</v>
      </c>
      <c r="E6382" s="119" t="s">
        <v>5</v>
      </c>
      <c r="F6382" s="119">
        <v>1</v>
      </c>
      <c r="G6382" s="119">
        <v>2</v>
      </c>
      <c r="H6382" s="119">
        <v>1</v>
      </c>
      <c r="I6382" s="119" t="s">
        <v>13</v>
      </c>
      <c r="J6382" s="120">
        <v>75.5</v>
      </c>
      <c r="K6382" s="120">
        <v>2018.1</v>
      </c>
      <c r="L6382" s="119" t="s">
        <v>5</v>
      </c>
      <c r="M6382" s="127">
        <f t="shared" si="1188"/>
        <v>26.72980132450331</v>
      </c>
      <c r="N6382" s="121">
        <f>mytable_customer_details!$K6382/mytable_customer_details!$J6382</f>
        <v>26.72980132450331</v>
      </c>
      <c r="O6382" s="101">
        <f>mytable_customer_details!$C6382</f>
        <v>0</v>
      </c>
      <c r="P6382" s="115" t="str">
        <f t="shared" si="1191"/>
        <v>False</v>
      </c>
      <c r="Q6382" s="115" t="str">
        <f t="shared" si="1192"/>
        <v>False</v>
      </c>
      <c r="R6382" s="115" t="str">
        <f t="shared" si="1193"/>
        <v>True</v>
      </c>
      <c r="S6382" s="115" t="str">
        <f t="shared" si="1194"/>
        <v>True</v>
      </c>
      <c r="T6382" s="115" t="str">
        <f t="shared" si="1195"/>
        <v>True</v>
      </c>
      <c r="U6382">
        <f t="shared" si="1196"/>
        <v>0</v>
      </c>
      <c r="V6382">
        <f t="shared" si="1197"/>
        <v>0</v>
      </c>
      <c r="W6382">
        <f t="shared" si="1198"/>
        <v>0</v>
      </c>
      <c r="X6382" s="86">
        <f t="shared" si="1199"/>
        <v>42908</v>
      </c>
      <c r="Y6382" s="104">
        <f t="shared" si="1189"/>
        <v>75.5</v>
      </c>
      <c r="Z6382" t="str">
        <f t="shared" si="1190"/>
        <v>YES</v>
      </c>
      <c r="AA6382" s="104" t="str">
        <f>VLOOKUP(H:H,Table2_ContractType!A:B,2,0)</f>
        <v>1 Year</v>
      </c>
      <c r="AB6382" t="str">
        <f>VLOOKUP(F:F,Table3_PhoneService!A:B,2,0)</f>
        <v>One Line</v>
      </c>
      <c r="AC6382" t="str">
        <f>VLOOKUP(G:G,Table4_InternetService!A:B,2,0)</f>
        <v>Fiber Optic</v>
      </c>
    </row>
    <row r="6383" spans="1:29">
      <c r="A6383" s="116" t="s">
        <v>1443</v>
      </c>
      <c r="B6383" s="116" t="s">
        <v>9</v>
      </c>
      <c r="C6383" s="116">
        <v>0</v>
      </c>
      <c r="D6383" s="116" t="s">
        <v>5</v>
      </c>
      <c r="E6383" s="116" t="s">
        <v>5</v>
      </c>
      <c r="F6383" s="116">
        <v>1</v>
      </c>
      <c r="G6383" s="116">
        <v>0</v>
      </c>
      <c r="H6383" s="116">
        <v>0</v>
      </c>
      <c r="I6383" s="116" t="s">
        <v>13</v>
      </c>
      <c r="J6383" s="117">
        <v>20.75</v>
      </c>
      <c r="K6383" s="117">
        <v>739.9</v>
      </c>
      <c r="L6383" s="116" t="s">
        <v>5</v>
      </c>
      <c r="M6383" s="127">
        <f t="shared" si="1188"/>
        <v>35.657831325301203</v>
      </c>
      <c r="N6383" s="118">
        <f>mytable_customer_details!$K6383/mytable_customer_details!$J6383</f>
        <v>35.657831325301203</v>
      </c>
      <c r="O6383" s="102">
        <f>mytable_customer_details!$C6383</f>
        <v>0</v>
      </c>
      <c r="P6383" s="115" t="str">
        <f t="shared" si="1191"/>
        <v>False</v>
      </c>
      <c r="Q6383" s="115" t="str">
        <f t="shared" si="1192"/>
        <v>False</v>
      </c>
      <c r="R6383" s="115" t="str">
        <f t="shared" si="1193"/>
        <v>True</v>
      </c>
      <c r="S6383" s="115" t="str">
        <f t="shared" si="1194"/>
        <v>False</v>
      </c>
      <c r="T6383" s="115" t="str">
        <f t="shared" si="1195"/>
        <v>False</v>
      </c>
      <c r="U6383">
        <f t="shared" si="1196"/>
        <v>0</v>
      </c>
      <c r="V6383">
        <f t="shared" si="1197"/>
        <v>0</v>
      </c>
      <c r="W6383">
        <f t="shared" si="1198"/>
        <v>0</v>
      </c>
      <c r="X6383" s="86">
        <f t="shared" si="1199"/>
        <v>42635</v>
      </c>
      <c r="Y6383" s="104">
        <f t="shared" si="1189"/>
        <v>20.75</v>
      </c>
      <c r="Z6383" t="str">
        <f t="shared" si="1190"/>
        <v>YES</v>
      </c>
      <c r="AA6383" s="104" t="str">
        <f>VLOOKUP(H:H,Table2_ContractType!A:B,2,0)</f>
        <v>Month-to-Month</v>
      </c>
      <c r="AB6383" t="str">
        <f>VLOOKUP(F:F,Table3_PhoneService!A:B,2,0)</f>
        <v>One Line</v>
      </c>
      <c r="AC6383" t="str">
        <f>VLOOKUP(G:G,Table4_InternetService!A:B,2,0)</f>
        <v>No Internet Service</v>
      </c>
    </row>
    <row r="6384" spans="1:29">
      <c r="A6384" s="119" t="s">
        <v>999</v>
      </c>
      <c r="B6384" s="119" t="s">
        <v>9</v>
      </c>
      <c r="C6384" s="119">
        <v>0</v>
      </c>
      <c r="D6384" s="119" t="s">
        <v>5</v>
      </c>
      <c r="E6384" s="119" t="s">
        <v>4</v>
      </c>
      <c r="F6384" s="119">
        <v>1</v>
      </c>
      <c r="G6384" s="119">
        <v>0</v>
      </c>
      <c r="H6384" s="119">
        <v>0</v>
      </c>
      <c r="I6384" s="119" t="s">
        <v>10</v>
      </c>
      <c r="J6384" s="120">
        <v>19.149999999999999</v>
      </c>
      <c r="K6384" s="120">
        <v>537.35</v>
      </c>
      <c r="L6384" s="119" t="s">
        <v>5</v>
      </c>
      <c r="M6384" s="127">
        <f t="shared" si="1188"/>
        <v>28.06005221932115</v>
      </c>
      <c r="N6384" s="121">
        <f>mytable_customer_details!$K6384/mytable_customer_details!$J6384</f>
        <v>28.06005221932115</v>
      </c>
      <c r="O6384" s="101">
        <f>mytable_customer_details!$C6384</f>
        <v>0</v>
      </c>
      <c r="P6384" s="115" t="str">
        <f t="shared" si="1191"/>
        <v>False</v>
      </c>
      <c r="Q6384" s="115" t="str">
        <f t="shared" si="1192"/>
        <v>False</v>
      </c>
      <c r="R6384" s="115" t="str">
        <f t="shared" si="1193"/>
        <v>True</v>
      </c>
      <c r="S6384" s="115" t="str">
        <f t="shared" si="1194"/>
        <v>False</v>
      </c>
      <c r="T6384" s="115" t="str">
        <f t="shared" si="1195"/>
        <v>False</v>
      </c>
      <c r="U6384">
        <f t="shared" si="1196"/>
        <v>2</v>
      </c>
      <c r="V6384">
        <f t="shared" si="1197"/>
        <v>0</v>
      </c>
      <c r="W6384">
        <f t="shared" si="1198"/>
        <v>1</v>
      </c>
      <c r="X6384" s="86">
        <f t="shared" si="1199"/>
        <v>42847</v>
      </c>
      <c r="Y6384" s="104">
        <f t="shared" si="1189"/>
        <v>19.149999999999999</v>
      </c>
      <c r="Z6384" t="str">
        <f t="shared" si="1190"/>
        <v>YES</v>
      </c>
      <c r="AA6384" s="104" t="str">
        <f>VLOOKUP(H:H,Table2_ContractType!A:B,2,0)</f>
        <v>Month-to-Month</v>
      </c>
      <c r="AB6384" t="str">
        <f>VLOOKUP(F:F,Table3_PhoneService!A:B,2,0)</f>
        <v>One Line</v>
      </c>
      <c r="AC6384" t="str">
        <f>VLOOKUP(G:G,Table4_InternetService!A:B,2,0)</f>
        <v>No Internet Service</v>
      </c>
    </row>
    <row r="6385" spans="1:29">
      <c r="A6385" s="116" t="s">
        <v>5190</v>
      </c>
      <c r="B6385" s="116" t="s">
        <v>9</v>
      </c>
      <c r="C6385" s="116">
        <v>0</v>
      </c>
      <c r="D6385" s="116" t="s">
        <v>5</v>
      </c>
      <c r="E6385" s="116" t="s">
        <v>5</v>
      </c>
      <c r="F6385" s="116">
        <v>1</v>
      </c>
      <c r="G6385" s="116">
        <v>1</v>
      </c>
      <c r="H6385" s="116">
        <v>0</v>
      </c>
      <c r="I6385" s="116" t="s">
        <v>7</v>
      </c>
      <c r="J6385" s="117">
        <v>69.349999999999994</v>
      </c>
      <c r="K6385" s="117">
        <v>191.35</v>
      </c>
      <c r="L6385" s="116" t="s">
        <v>4</v>
      </c>
      <c r="M6385" s="127">
        <f t="shared" si="1188"/>
        <v>2.7591925018024517</v>
      </c>
      <c r="N6385" s="118">
        <f>mytable_customer_details!$K6385/mytable_customer_details!$J6385</f>
        <v>2.7591925018024517</v>
      </c>
      <c r="O6385" s="102">
        <f>mytable_customer_details!$C6385</f>
        <v>0</v>
      </c>
      <c r="P6385" s="115" t="str">
        <f t="shared" si="1191"/>
        <v>False</v>
      </c>
      <c r="Q6385" s="115" t="str">
        <f t="shared" si="1192"/>
        <v>True</v>
      </c>
      <c r="R6385" s="115" t="str">
        <f t="shared" si="1193"/>
        <v>True</v>
      </c>
      <c r="S6385" s="115" t="str">
        <f t="shared" si="1194"/>
        <v>True</v>
      </c>
      <c r="T6385" s="115" t="str">
        <f t="shared" si="1195"/>
        <v>True</v>
      </c>
      <c r="U6385">
        <f t="shared" si="1196"/>
        <v>0</v>
      </c>
      <c r="V6385">
        <f t="shared" si="1197"/>
        <v>0</v>
      </c>
      <c r="W6385">
        <f t="shared" si="1198"/>
        <v>0</v>
      </c>
      <c r="X6385" s="86">
        <f t="shared" si="1199"/>
        <v>43638</v>
      </c>
      <c r="Y6385" s="104">
        <f t="shared" si="1189"/>
        <v>69.349999999999994</v>
      </c>
      <c r="Z6385" t="str">
        <f t="shared" si="1190"/>
        <v>YES</v>
      </c>
      <c r="AA6385" s="104" t="str">
        <f>VLOOKUP(H:H,Table2_ContractType!A:B,2,0)</f>
        <v>Month-to-Month</v>
      </c>
      <c r="AB6385" t="str">
        <f>VLOOKUP(F:F,Table3_PhoneService!A:B,2,0)</f>
        <v>One Line</v>
      </c>
      <c r="AC6385" t="str">
        <f>VLOOKUP(G:G,Table4_InternetService!A:B,2,0)</f>
        <v>DSL</v>
      </c>
    </row>
    <row r="6386" spans="1:29">
      <c r="A6386" s="119" t="s">
        <v>2452</v>
      </c>
      <c r="B6386" s="119" t="s">
        <v>3</v>
      </c>
      <c r="C6386" s="119">
        <v>1</v>
      </c>
      <c r="D6386" s="119" t="s">
        <v>5</v>
      </c>
      <c r="E6386" s="119" t="s">
        <v>5</v>
      </c>
      <c r="F6386" s="119">
        <v>1</v>
      </c>
      <c r="G6386" s="119">
        <v>2</v>
      </c>
      <c r="H6386" s="119">
        <v>0</v>
      </c>
      <c r="I6386" s="119" t="s">
        <v>10</v>
      </c>
      <c r="J6386" s="120">
        <v>81.5</v>
      </c>
      <c r="K6386" s="120">
        <v>162.55000000000001</v>
      </c>
      <c r="L6386" s="119" t="s">
        <v>5</v>
      </c>
      <c r="M6386" s="127">
        <f t="shared" si="1188"/>
        <v>1.994478527607362</v>
      </c>
      <c r="N6386" s="121">
        <f>mytable_customer_details!$K6386/mytable_customer_details!$J6386</f>
        <v>1.994478527607362</v>
      </c>
      <c r="O6386" s="101">
        <f>mytable_customer_details!$C6386</f>
        <v>1</v>
      </c>
      <c r="P6386" s="115" t="str">
        <f t="shared" si="1191"/>
        <v>True</v>
      </c>
      <c r="Q6386" s="115" t="str">
        <f t="shared" si="1192"/>
        <v>False</v>
      </c>
      <c r="R6386" s="115" t="str">
        <f t="shared" si="1193"/>
        <v>True</v>
      </c>
      <c r="S6386" s="115" t="str">
        <f t="shared" si="1194"/>
        <v>True</v>
      </c>
      <c r="T6386" s="115" t="str">
        <f t="shared" si="1195"/>
        <v>True</v>
      </c>
      <c r="U6386">
        <f t="shared" si="1196"/>
        <v>0</v>
      </c>
      <c r="V6386">
        <f t="shared" si="1197"/>
        <v>0</v>
      </c>
      <c r="W6386">
        <f t="shared" si="1198"/>
        <v>0</v>
      </c>
      <c r="X6386" s="86">
        <f t="shared" si="1199"/>
        <v>43668</v>
      </c>
      <c r="Y6386" s="104">
        <f t="shared" si="1189"/>
        <v>81.5</v>
      </c>
      <c r="Z6386" t="str">
        <f t="shared" si="1190"/>
        <v>YES</v>
      </c>
      <c r="AA6386" s="104" t="str">
        <f>VLOOKUP(H:H,Table2_ContractType!A:B,2,0)</f>
        <v>Month-to-Month</v>
      </c>
      <c r="AB6386" t="str">
        <f>VLOOKUP(F:F,Table3_PhoneService!A:B,2,0)</f>
        <v>One Line</v>
      </c>
      <c r="AC6386" t="str">
        <f>VLOOKUP(G:G,Table4_InternetService!A:B,2,0)</f>
        <v>Fiber Optic</v>
      </c>
    </row>
    <row r="6387" spans="1:29">
      <c r="A6387" s="116" t="s">
        <v>5375</v>
      </c>
      <c r="B6387" s="116" t="s">
        <v>9</v>
      </c>
      <c r="C6387" s="116">
        <v>0</v>
      </c>
      <c r="D6387" s="116" t="s">
        <v>5</v>
      </c>
      <c r="E6387" s="116" t="s">
        <v>5</v>
      </c>
      <c r="F6387" s="116">
        <v>2</v>
      </c>
      <c r="G6387" s="116">
        <v>2</v>
      </c>
      <c r="H6387" s="116">
        <v>0</v>
      </c>
      <c r="I6387" s="116" t="s">
        <v>17</v>
      </c>
      <c r="J6387" s="117">
        <v>90.7</v>
      </c>
      <c r="K6387" s="117">
        <v>1597.25</v>
      </c>
      <c r="L6387" s="116" t="s">
        <v>4</v>
      </c>
      <c r="M6387" s="127">
        <f t="shared" si="1188"/>
        <v>17.610253583241455</v>
      </c>
      <c r="N6387" s="118">
        <f>mytable_customer_details!$K6387/mytable_customer_details!$J6387</f>
        <v>17.610253583241455</v>
      </c>
      <c r="O6387" s="102">
        <f>mytable_customer_details!$C6387</f>
        <v>0</v>
      </c>
      <c r="P6387" s="115" t="str">
        <f t="shared" si="1191"/>
        <v>False</v>
      </c>
      <c r="Q6387" s="115" t="str">
        <f t="shared" si="1192"/>
        <v>True</v>
      </c>
      <c r="R6387" s="115" t="str">
        <f t="shared" si="1193"/>
        <v>True</v>
      </c>
      <c r="S6387" s="115" t="str">
        <f t="shared" si="1194"/>
        <v>True</v>
      </c>
      <c r="T6387" s="115" t="str">
        <f t="shared" si="1195"/>
        <v>True</v>
      </c>
      <c r="U6387">
        <f t="shared" si="1196"/>
        <v>0</v>
      </c>
      <c r="V6387">
        <f t="shared" si="1197"/>
        <v>0</v>
      </c>
      <c r="W6387">
        <f t="shared" si="1198"/>
        <v>0</v>
      </c>
      <c r="X6387" s="86">
        <f t="shared" si="1199"/>
        <v>43181</v>
      </c>
      <c r="Y6387" s="104">
        <f t="shared" si="1189"/>
        <v>90.7</v>
      </c>
      <c r="Z6387" t="str">
        <f t="shared" si="1190"/>
        <v>YES</v>
      </c>
      <c r="AA6387" s="104" t="str">
        <f>VLOOKUP(H:H,Table2_ContractType!A:B,2,0)</f>
        <v>Month-to-Month</v>
      </c>
      <c r="AB6387" t="str">
        <f>VLOOKUP(F:F,Table3_PhoneService!A:B,2,0)</f>
        <v>Two or More Lines</v>
      </c>
      <c r="AC6387" t="str">
        <f>VLOOKUP(G:G,Table4_InternetService!A:B,2,0)</f>
        <v>Fiber Optic</v>
      </c>
    </row>
    <row r="6388" spans="1:29">
      <c r="A6388" s="119" t="s">
        <v>3405</v>
      </c>
      <c r="B6388" s="119" t="s">
        <v>9</v>
      </c>
      <c r="C6388" s="119">
        <v>0</v>
      </c>
      <c r="D6388" s="119" t="s">
        <v>5</v>
      </c>
      <c r="E6388" s="119" t="s">
        <v>5</v>
      </c>
      <c r="F6388" s="119">
        <v>2</v>
      </c>
      <c r="G6388" s="119">
        <v>1</v>
      </c>
      <c r="H6388" s="119">
        <v>1</v>
      </c>
      <c r="I6388" s="119" t="s">
        <v>7</v>
      </c>
      <c r="J6388" s="120">
        <v>61.55</v>
      </c>
      <c r="K6388" s="120">
        <v>1581.95</v>
      </c>
      <c r="L6388" s="119" t="s">
        <v>5</v>
      </c>
      <c r="M6388" s="127">
        <f t="shared" si="1188"/>
        <v>25.701868399675064</v>
      </c>
      <c r="N6388" s="121">
        <f>mytable_customer_details!$K6388/mytable_customer_details!$J6388</f>
        <v>25.701868399675064</v>
      </c>
      <c r="O6388" s="101">
        <f>mytable_customer_details!$C6388</f>
        <v>0</v>
      </c>
      <c r="P6388" s="115" t="str">
        <f t="shared" si="1191"/>
        <v>False</v>
      </c>
      <c r="Q6388" s="115" t="str">
        <f t="shared" si="1192"/>
        <v>False</v>
      </c>
      <c r="R6388" s="115" t="str">
        <f t="shared" si="1193"/>
        <v>True</v>
      </c>
      <c r="S6388" s="115" t="str">
        <f t="shared" si="1194"/>
        <v>True</v>
      </c>
      <c r="T6388" s="115" t="str">
        <f t="shared" si="1195"/>
        <v>True</v>
      </c>
      <c r="U6388">
        <f t="shared" si="1196"/>
        <v>0</v>
      </c>
      <c r="V6388">
        <f t="shared" si="1197"/>
        <v>0</v>
      </c>
      <c r="W6388">
        <f t="shared" si="1198"/>
        <v>0</v>
      </c>
      <c r="X6388" s="86">
        <f t="shared" si="1199"/>
        <v>42938</v>
      </c>
      <c r="Y6388" s="104">
        <f t="shared" si="1189"/>
        <v>61.55</v>
      </c>
      <c r="Z6388" t="str">
        <f t="shared" si="1190"/>
        <v>YES</v>
      </c>
      <c r="AA6388" s="104" t="str">
        <f>VLOOKUP(H:H,Table2_ContractType!A:B,2,0)</f>
        <v>1 Year</v>
      </c>
      <c r="AB6388" t="str">
        <f>VLOOKUP(F:F,Table3_PhoneService!A:B,2,0)</f>
        <v>Two or More Lines</v>
      </c>
      <c r="AC6388" t="str">
        <f>VLOOKUP(G:G,Table4_InternetService!A:B,2,0)</f>
        <v>DSL</v>
      </c>
    </row>
    <row r="6389" spans="1:29">
      <c r="A6389" s="116" t="s">
        <v>1446</v>
      </c>
      <c r="B6389" s="116" t="s">
        <v>3</v>
      </c>
      <c r="C6389" s="116">
        <v>1</v>
      </c>
      <c r="D6389" s="116" t="s">
        <v>4</v>
      </c>
      <c r="E6389" s="116" t="s">
        <v>5</v>
      </c>
      <c r="F6389" s="116">
        <v>2</v>
      </c>
      <c r="G6389" s="116">
        <v>2</v>
      </c>
      <c r="H6389" s="116">
        <v>0</v>
      </c>
      <c r="I6389" s="116" t="s">
        <v>17</v>
      </c>
      <c r="J6389" s="117">
        <v>109.4</v>
      </c>
      <c r="K6389" s="117">
        <v>7227.45</v>
      </c>
      <c r="L6389" s="116" t="s">
        <v>5</v>
      </c>
      <c r="M6389" s="127">
        <f t="shared" si="1188"/>
        <v>66.064442413162695</v>
      </c>
      <c r="N6389" s="118">
        <f>mytable_customer_details!$K6389/mytable_customer_details!$J6389</f>
        <v>66.064442413162695</v>
      </c>
      <c r="O6389" s="102">
        <f>mytable_customer_details!$C6389</f>
        <v>1</v>
      </c>
      <c r="P6389" s="115" t="str">
        <f t="shared" si="1191"/>
        <v>True</v>
      </c>
      <c r="Q6389" s="115" t="str">
        <f t="shared" si="1192"/>
        <v>False</v>
      </c>
      <c r="R6389" s="115" t="str">
        <f t="shared" si="1193"/>
        <v>True</v>
      </c>
      <c r="S6389" s="115" t="str">
        <f t="shared" si="1194"/>
        <v>True</v>
      </c>
      <c r="T6389" s="115" t="str">
        <f t="shared" si="1195"/>
        <v>True</v>
      </c>
      <c r="U6389">
        <f t="shared" si="1196"/>
        <v>1</v>
      </c>
      <c r="V6389">
        <f t="shared" si="1197"/>
        <v>1</v>
      </c>
      <c r="W6389">
        <f t="shared" si="1198"/>
        <v>0</v>
      </c>
      <c r="X6389" s="86">
        <f t="shared" si="1199"/>
        <v>41692</v>
      </c>
      <c r="Y6389" s="104">
        <f t="shared" si="1189"/>
        <v>109.40000000000002</v>
      </c>
      <c r="Z6389" t="str">
        <f t="shared" si="1190"/>
        <v>YES</v>
      </c>
      <c r="AA6389" s="104" t="str">
        <f>VLOOKUP(H:H,Table2_ContractType!A:B,2,0)</f>
        <v>Month-to-Month</v>
      </c>
      <c r="AB6389" t="str">
        <f>VLOOKUP(F:F,Table3_PhoneService!A:B,2,0)</f>
        <v>Two or More Lines</v>
      </c>
      <c r="AC6389" t="str">
        <f>VLOOKUP(G:G,Table4_InternetService!A:B,2,0)</f>
        <v>Fiber Optic</v>
      </c>
    </row>
    <row r="6390" spans="1:29">
      <c r="A6390" s="119" t="s">
        <v>7025</v>
      </c>
      <c r="B6390" s="119" t="s">
        <v>9</v>
      </c>
      <c r="C6390" s="119">
        <v>0</v>
      </c>
      <c r="D6390" s="119" t="s">
        <v>5</v>
      </c>
      <c r="E6390" s="119" t="s">
        <v>5</v>
      </c>
      <c r="F6390" s="119">
        <v>2</v>
      </c>
      <c r="G6390" s="119">
        <v>2</v>
      </c>
      <c r="H6390" s="119">
        <v>0</v>
      </c>
      <c r="I6390" s="119" t="s">
        <v>7</v>
      </c>
      <c r="J6390" s="120">
        <v>89.2</v>
      </c>
      <c r="K6390" s="120">
        <v>3645.75</v>
      </c>
      <c r="L6390" s="119" t="s">
        <v>5</v>
      </c>
      <c r="M6390" s="127">
        <f t="shared" si="1188"/>
        <v>40.871636771300444</v>
      </c>
      <c r="N6390" s="121">
        <f>mytable_customer_details!$K6390/mytable_customer_details!$J6390</f>
        <v>40.871636771300444</v>
      </c>
      <c r="O6390" s="101">
        <f>mytable_customer_details!$C6390</f>
        <v>0</v>
      </c>
      <c r="P6390" s="115" t="str">
        <f t="shared" si="1191"/>
        <v>False</v>
      </c>
      <c r="Q6390" s="115" t="str">
        <f t="shared" si="1192"/>
        <v>False</v>
      </c>
      <c r="R6390" s="115" t="str">
        <f t="shared" si="1193"/>
        <v>True</v>
      </c>
      <c r="S6390" s="115" t="str">
        <f t="shared" si="1194"/>
        <v>True</v>
      </c>
      <c r="T6390" s="115" t="str">
        <f t="shared" si="1195"/>
        <v>True</v>
      </c>
      <c r="U6390">
        <f t="shared" si="1196"/>
        <v>0</v>
      </c>
      <c r="V6390">
        <f t="shared" si="1197"/>
        <v>0</v>
      </c>
      <c r="W6390">
        <f t="shared" si="1198"/>
        <v>0</v>
      </c>
      <c r="X6390" s="86">
        <f t="shared" si="1199"/>
        <v>42482</v>
      </c>
      <c r="Y6390" s="104">
        <f t="shared" si="1189"/>
        <v>89.2</v>
      </c>
      <c r="Z6390" t="str">
        <f t="shared" si="1190"/>
        <v>YES</v>
      </c>
      <c r="AA6390" s="104" t="str">
        <f>VLOOKUP(H:H,Table2_ContractType!A:B,2,0)</f>
        <v>Month-to-Month</v>
      </c>
      <c r="AB6390" t="str">
        <f>VLOOKUP(F:F,Table3_PhoneService!A:B,2,0)</f>
        <v>Two or More Lines</v>
      </c>
      <c r="AC6390" t="str">
        <f>VLOOKUP(G:G,Table4_InternetService!A:B,2,0)</f>
        <v>Fiber Optic</v>
      </c>
    </row>
    <row r="6391" spans="1:29">
      <c r="A6391" s="116" t="s">
        <v>6300</v>
      </c>
      <c r="B6391" s="116" t="s">
        <v>9</v>
      </c>
      <c r="C6391" s="116">
        <v>0</v>
      </c>
      <c r="D6391" s="116" t="s">
        <v>5</v>
      </c>
      <c r="E6391" s="116" t="s">
        <v>5</v>
      </c>
      <c r="F6391" s="116">
        <v>2</v>
      </c>
      <c r="G6391" s="116">
        <v>2</v>
      </c>
      <c r="H6391" s="116">
        <v>2</v>
      </c>
      <c r="I6391" s="116" t="s">
        <v>17</v>
      </c>
      <c r="J6391" s="117">
        <v>116.2</v>
      </c>
      <c r="K6391" s="117">
        <v>7752.3</v>
      </c>
      <c r="L6391" s="116" t="s">
        <v>4</v>
      </c>
      <c r="M6391" s="127">
        <f t="shared" si="1188"/>
        <v>66.715146299483649</v>
      </c>
      <c r="N6391" s="118">
        <f>mytable_customer_details!$K6391/mytable_customer_details!$J6391</f>
        <v>66.715146299483649</v>
      </c>
      <c r="O6391" s="102">
        <f>mytable_customer_details!$C6391</f>
        <v>0</v>
      </c>
      <c r="P6391" s="115" t="str">
        <f t="shared" si="1191"/>
        <v>False</v>
      </c>
      <c r="Q6391" s="115" t="str">
        <f t="shared" si="1192"/>
        <v>True</v>
      </c>
      <c r="R6391" s="115" t="str">
        <f t="shared" si="1193"/>
        <v>True</v>
      </c>
      <c r="S6391" s="115" t="str">
        <f t="shared" si="1194"/>
        <v>True</v>
      </c>
      <c r="T6391" s="115" t="str">
        <f t="shared" si="1195"/>
        <v>True</v>
      </c>
      <c r="U6391">
        <f t="shared" si="1196"/>
        <v>0</v>
      </c>
      <c r="V6391">
        <f t="shared" si="1197"/>
        <v>0</v>
      </c>
      <c r="W6391">
        <f t="shared" si="1198"/>
        <v>0</v>
      </c>
      <c r="X6391" s="86">
        <f t="shared" si="1199"/>
        <v>41692</v>
      </c>
      <c r="Y6391" s="104">
        <f t="shared" si="1189"/>
        <v>116.2</v>
      </c>
      <c r="Z6391" t="str">
        <f t="shared" si="1190"/>
        <v>YES</v>
      </c>
      <c r="AA6391" s="104" t="str">
        <f>VLOOKUP(H:H,Table2_ContractType!A:B,2,0)</f>
        <v>2 Year</v>
      </c>
      <c r="AB6391" t="str">
        <f>VLOOKUP(F:F,Table3_PhoneService!A:B,2,0)</f>
        <v>Two or More Lines</v>
      </c>
      <c r="AC6391" t="str">
        <f>VLOOKUP(G:G,Table4_InternetService!A:B,2,0)</f>
        <v>Fiber Optic</v>
      </c>
    </row>
    <row r="6392" spans="1:29">
      <c r="A6392" s="119" t="s">
        <v>4264</v>
      </c>
      <c r="B6392" s="119" t="s">
        <v>9</v>
      </c>
      <c r="C6392" s="119">
        <v>0</v>
      </c>
      <c r="D6392" s="119" t="s">
        <v>4</v>
      </c>
      <c r="E6392" s="119" t="s">
        <v>4</v>
      </c>
      <c r="F6392" s="119">
        <v>2</v>
      </c>
      <c r="G6392" s="119">
        <v>2</v>
      </c>
      <c r="H6392" s="119">
        <v>0</v>
      </c>
      <c r="I6392" s="119" t="s">
        <v>7</v>
      </c>
      <c r="J6392" s="120">
        <v>88.75</v>
      </c>
      <c r="K6392" s="120">
        <v>1885.15</v>
      </c>
      <c r="L6392" s="119" t="s">
        <v>5</v>
      </c>
      <c r="M6392" s="127">
        <f t="shared" si="1188"/>
        <v>21.241126760563382</v>
      </c>
      <c r="N6392" s="121">
        <f>mytable_customer_details!$K6392/mytable_customer_details!$J6392</f>
        <v>21.241126760563382</v>
      </c>
      <c r="O6392" s="101">
        <f>mytable_customer_details!$C6392</f>
        <v>0</v>
      </c>
      <c r="P6392" s="115" t="str">
        <f t="shared" si="1191"/>
        <v>False</v>
      </c>
      <c r="Q6392" s="115" t="str">
        <f t="shared" si="1192"/>
        <v>False</v>
      </c>
      <c r="R6392" s="115" t="str">
        <f t="shared" si="1193"/>
        <v>True</v>
      </c>
      <c r="S6392" s="115" t="str">
        <f t="shared" si="1194"/>
        <v>True</v>
      </c>
      <c r="T6392" s="115" t="str">
        <f t="shared" si="1195"/>
        <v>True</v>
      </c>
      <c r="U6392">
        <f t="shared" si="1196"/>
        <v>3</v>
      </c>
      <c r="V6392">
        <f t="shared" si="1197"/>
        <v>1</v>
      </c>
      <c r="W6392">
        <f t="shared" si="1198"/>
        <v>1</v>
      </c>
      <c r="X6392" s="86">
        <f t="shared" si="1199"/>
        <v>43061</v>
      </c>
      <c r="Y6392" s="104">
        <f t="shared" si="1189"/>
        <v>88.75</v>
      </c>
      <c r="Z6392" t="str">
        <f t="shared" si="1190"/>
        <v>YES</v>
      </c>
      <c r="AA6392" s="104" t="str">
        <f>VLOOKUP(H:H,Table2_ContractType!A:B,2,0)</f>
        <v>Month-to-Month</v>
      </c>
      <c r="AB6392" t="str">
        <f>VLOOKUP(F:F,Table3_PhoneService!A:B,2,0)</f>
        <v>Two or More Lines</v>
      </c>
      <c r="AC6392" t="str">
        <f>VLOOKUP(G:G,Table4_InternetService!A:B,2,0)</f>
        <v>Fiber Optic</v>
      </c>
    </row>
    <row r="6393" spans="1:29">
      <c r="A6393" s="116" t="s">
        <v>3221</v>
      </c>
      <c r="B6393" s="116" t="s">
        <v>3</v>
      </c>
      <c r="C6393" s="116">
        <v>0</v>
      </c>
      <c r="D6393" s="116" t="s">
        <v>4</v>
      </c>
      <c r="E6393" s="116" t="s">
        <v>4</v>
      </c>
      <c r="F6393" s="116">
        <v>1</v>
      </c>
      <c r="G6393" s="116">
        <v>1</v>
      </c>
      <c r="H6393" s="116">
        <v>1</v>
      </c>
      <c r="I6393" s="116" t="s">
        <v>10</v>
      </c>
      <c r="J6393" s="117">
        <v>65.8</v>
      </c>
      <c r="K6393" s="117">
        <v>4068</v>
      </c>
      <c r="L6393" s="116" t="s">
        <v>5</v>
      </c>
      <c r="M6393" s="127">
        <f t="shared" si="1188"/>
        <v>61.823708206686931</v>
      </c>
      <c r="N6393" s="118">
        <f>mytable_customer_details!$K6393/mytable_customer_details!$J6393</f>
        <v>61.823708206686931</v>
      </c>
      <c r="O6393" s="102">
        <f>mytable_customer_details!$C6393</f>
        <v>0</v>
      </c>
      <c r="P6393" s="115" t="str">
        <f t="shared" si="1191"/>
        <v>True</v>
      </c>
      <c r="Q6393" s="115" t="str">
        <f t="shared" si="1192"/>
        <v>False</v>
      </c>
      <c r="R6393" s="115" t="str">
        <f t="shared" si="1193"/>
        <v>True</v>
      </c>
      <c r="S6393" s="115" t="str">
        <f t="shared" si="1194"/>
        <v>True</v>
      </c>
      <c r="T6393" s="115" t="str">
        <f t="shared" si="1195"/>
        <v>True</v>
      </c>
      <c r="U6393">
        <f t="shared" si="1196"/>
        <v>3</v>
      </c>
      <c r="V6393">
        <f t="shared" si="1197"/>
        <v>1</v>
      </c>
      <c r="W6393">
        <f t="shared" si="1198"/>
        <v>1</v>
      </c>
      <c r="X6393" s="86">
        <f t="shared" si="1199"/>
        <v>41842</v>
      </c>
      <c r="Y6393" s="104">
        <f t="shared" si="1189"/>
        <v>65.8</v>
      </c>
      <c r="Z6393" t="str">
        <f t="shared" si="1190"/>
        <v>YES</v>
      </c>
      <c r="AA6393" s="104" t="str">
        <f>VLOOKUP(H:H,Table2_ContractType!A:B,2,0)</f>
        <v>1 Year</v>
      </c>
      <c r="AB6393" t="str">
        <f>VLOOKUP(F:F,Table3_PhoneService!A:B,2,0)</f>
        <v>One Line</v>
      </c>
      <c r="AC6393" t="str">
        <f>VLOOKUP(G:G,Table4_InternetService!A:B,2,0)</f>
        <v>DSL</v>
      </c>
    </row>
    <row r="6394" spans="1:29">
      <c r="A6394" s="119" t="s">
        <v>369</v>
      </c>
      <c r="B6394" s="119" t="s">
        <v>9</v>
      </c>
      <c r="C6394" s="119">
        <v>1</v>
      </c>
      <c r="D6394" s="119" t="s">
        <v>4</v>
      </c>
      <c r="E6394" s="119" t="s">
        <v>5</v>
      </c>
      <c r="F6394" s="119">
        <v>0</v>
      </c>
      <c r="G6394" s="119">
        <v>1</v>
      </c>
      <c r="H6394" s="119">
        <v>0</v>
      </c>
      <c r="I6394" s="119" t="s">
        <v>17</v>
      </c>
      <c r="J6394" s="120">
        <v>30.75</v>
      </c>
      <c r="K6394" s="120">
        <v>805.1</v>
      </c>
      <c r="L6394" s="119" t="s">
        <v>4</v>
      </c>
      <c r="M6394" s="127">
        <f t="shared" si="1188"/>
        <v>26.182113821138213</v>
      </c>
      <c r="N6394" s="121">
        <f>mytable_customer_details!$K6394/mytable_customer_details!$J6394</f>
        <v>26.182113821138213</v>
      </c>
      <c r="O6394" s="101">
        <f>mytable_customer_details!$C6394</f>
        <v>1</v>
      </c>
      <c r="P6394" s="115" t="str">
        <f t="shared" si="1191"/>
        <v>False</v>
      </c>
      <c r="Q6394" s="115" t="str">
        <f t="shared" si="1192"/>
        <v>True</v>
      </c>
      <c r="R6394" s="115" t="str">
        <f t="shared" si="1193"/>
        <v>False</v>
      </c>
      <c r="S6394" s="115" t="str">
        <f t="shared" si="1194"/>
        <v>True</v>
      </c>
      <c r="T6394" s="115" t="str">
        <f t="shared" si="1195"/>
        <v>False</v>
      </c>
      <c r="U6394">
        <f t="shared" si="1196"/>
        <v>1</v>
      </c>
      <c r="V6394">
        <f t="shared" si="1197"/>
        <v>1</v>
      </c>
      <c r="W6394">
        <f t="shared" si="1198"/>
        <v>0</v>
      </c>
      <c r="X6394" s="86">
        <f t="shared" si="1199"/>
        <v>42908</v>
      </c>
      <c r="Y6394" s="104">
        <f t="shared" si="1189"/>
        <v>30.75</v>
      </c>
      <c r="Z6394" t="str">
        <f t="shared" si="1190"/>
        <v>YES</v>
      </c>
      <c r="AA6394" s="104" t="str">
        <f>VLOOKUP(H:H,Table2_ContractType!A:B,2,0)</f>
        <v>Month-to-Month</v>
      </c>
      <c r="AB6394" t="str">
        <f>VLOOKUP(F:F,Table3_PhoneService!A:B,2,0)</f>
        <v>No Phone Service</v>
      </c>
      <c r="AC6394" t="str">
        <f>VLOOKUP(G:G,Table4_InternetService!A:B,2,0)</f>
        <v>DSL</v>
      </c>
    </row>
    <row r="6395" spans="1:29">
      <c r="A6395" s="116" t="s">
        <v>3738</v>
      </c>
      <c r="B6395" s="116" t="s">
        <v>3</v>
      </c>
      <c r="C6395" s="116">
        <v>0</v>
      </c>
      <c r="D6395" s="116" t="s">
        <v>5</v>
      </c>
      <c r="E6395" s="116" t="s">
        <v>5</v>
      </c>
      <c r="F6395" s="116">
        <v>2</v>
      </c>
      <c r="G6395" s="116">
        <v>2</v>
      </c>
      <c r="H6395" s="116">
        <v>0</v>
      </c>
      <c r="I6395" s="116" t="s">
        <v>7</v>
      </c>
      <c r="J6395" s="117">
        <v>96.6</v>
      </c>
      <c r="K6395" s="117">
        <v>291.89999999999998</v>
      </c>
      <c r="L6395" s="116" t="s">
        <v>4</v>
      </c>
      <c r="M6395" s="127">
        <f t="shared" si="1188"/>
        <v>3.0217391304347827</v>
      </c>
      <c r="N6395" s="118">
        <f>mytable_customer_details!$K6395/mytable_customer_details!$J6395</f>
        <v>3.0217391304347827</v>
      </c>
      <c r="O6395" s="102">
        <f>mytable_customer_details!$C6395</f>
        <v>0</v>
      </c>
      <c r="P6395" s="115" t="str">
        <f t="shared" si="1191"/>
        <v>True</v>
      </c>
      <c r="Q6395" s="115" t="str">
        <f t="shared" si="1192"/>
        <v>True</v>
      </c>
      <c r="R6395" s="115" t="str">
        <f t="shared" si="1193"/>
        <v>True</v>
      </c>
      <c r="S6395" s="115" t="str">
        <f t="shared" si="1194"/>
        <v>True</v>
      </c>
      <c r="T6395" s="115" t="str">
        <f t="shared" si="1195"/>
        <v>True</v>
      </c>
      <c r="U6395">
        <f t="shared" si="1196"/>
        <v>0</v>
      </c>
      <c r="V6395">
        <f t="shared" si="1197"/>
        <v>0</v>
      </c>
      <c r="W6395">
        <f t="shared" si="1198"/>
        <v>0</v>
      </c>
      <c r="X6395" s="86">
        <f t="shared" si="1199"/>
        <v>43607</v>
      </c>
      <c r="Y6395" s="104">
        <f t="shared" si="1189"/>
        <v>96.6</v>
      </c>
      <c r="Z6395" t="str">
        <f t="shared" si="1190"/>
        <v>YES</v>
      </c>
      <c r="AA6395" s="104" t="str">
        <f>VLOOKUP(H:H,Table2_ContractType!A:B,2,0)</f>
        <v>Month-to-Month</v>
      </c>
      <c r="AB6395" t="str">
        <f>VLOOKUP(F:F,Table3_PhoneService!A:B,2,0)</f>
        <v>Two or More Lines</v>
      </c>
      <c r="AC6395" t="str">
        <f>VLOOKUP(G:G,Table4_InternetService!A:B,2,0)</f>
        <v>Fiber Optic</v>
      </c>
    </row>
    <row r="6396" spans="1:29">
      <c r="A6396" s="119" t="s">
        <v>4552</v>
      </c>
      <c r="B6396" s="119" t="s">
        <v>3</v>
      </c>
      <c r="C6396" s="119">
        <v>1</v>
      </c>
      <c r="D6396" s="119" t="s">
        <v>5</v>
      </c>
      <c r="E6396" s="119" t="s">
        <v>5</v>
      </c>
      <c r="F6396" s="119">
        <v>2</v>
      </c>
      <c r="G6396" s="119">
        <v>1</v>
      </c>
      <c r="H6396" s="119">
        <v>0</v>
      </c>
      <c r="I6396" s="119" t="s">
        <v>10</v>
      </c>
      <c r="J6396" s="120">
        <v>50.55</v>
      </c>
      <c r="K6396" s="120">
        <v>50.55</v>
      </c>
      <c r="L6396" s="119" t="s">
        <v>4</v>
      </c>
      <c r="M6396" s="127">
        <f t="shared" si="1188"/>
        <v>1</v>
      </c>
      <c r="N6396" s="121">
        <f>mytable_customer_details!$K6396/mytable_customer_details!$J6396</f>
        <v>1</v>
      </c>
      <c r="O6396" s="101">
        <f>mytable_customer_details!$C6396</f>
        <v>1</v>
      </c>
      <c r="P6396" s="115" t="str">
        <f t="shared" si="1191"/>
        <v>True</v>
      </c>
      <c r="Q6396" s="115" t="str">
        <f t="shared" si="1192"/>
        <v>True</v>
      </c>
      <c r="R6396" s="115" t="str">
        <f t="shared" si="1193"/>
        <v>True</v>
      </c>
      <c r="S6396" s="115" t="str">
        <f t="shared" si="1194"/>
        <v>True</v>
      </c>
      <c r="T6396" s="115" t="str">
        <f t="shared" si="1195"/>
        <v>True</v>
      </c>
      <c r="U6396">
        <f t="shared" si="1196"/>
        <v>0</v>
      </c>
      <c r="V6396">
        <f t="shared" si="1197"/>
        <v>0</v>
      </c>
      <c r="W6396">
        <f t="shared" si="1198"/>
        <v>0</v>
      </c>
      <c r="X6396" s="86">
        <f t="shared" si="1199"/>
        <v>43668</v>
      </c>
      <c r="Y6396" s="104">
        <f t="shared" si="1189"/>
        <v>50.55</v>
      </c>
      <c r="Z6396" t="str">
        <f t="shared" si="1190"/>
        <v>YES</v>
      </c>
      <c r="AA6396" s="104" t="str">
        <f>VLOOKUP(H:H,Table2_ContractType!A:B,2,0)</f>
        <v>Month-to-Month</v>
      </c>
      <c r="AB6396" t="str">
        <f>VLOOKUP(F:F,Table3_PhoneService!A:B,2,0)</f>
        <v>Two or More Lines</v>
      </c>
      <c r="AC6396" t="str">
        <f>VLOOKUP(G:G,Table4_InternetService!A:B,2,0)</f>
        <v>DSL</v>
      </c>
    </row>
    <row r="6397" spans="1:29">
      <c r="A6397" s="116" t="s">
        <v>254</v>
      </c>
      <c r="B6397" s="116" t="s">
        <v>3</v>
      </c>
      <c r="C6397" s="116">
        <v>1</v>
      </c>
      <c r="D6397" s="116" t="s">
        <v>4</v>
      </c>
      <c r="E6397" s="116" t="s">
        <v>5</v>
      </c>
      <c r="F6397" s="116">
        <v>1</v>
      </c>
      <c r="G6397" s="116">
        <v>2</v>
      </c>
      <c r="H6397" s="116">
        <v>0</v>
      </c>
      <c r="I6397" s="116" t="s">
        <v>7</v>
      </c>
      <c r="J6397" s="117">
        <v>94.4</v>
      </c>
      <c r="K6397" s="117">
        <v>6126.15</v>
      </c>
      <c r="L6397" s="116" t="s">
        <v>5</v>
      </c>
      <c r="M6397" s="127">
        <f t="shared" si="1188"/>
        <v>64.89565677966101</v>
      </c>
      <c r="N6397" s="118">
        <f>mytable_customer_details!$K6397/mytable_customer_details!$J6397</f>
        <v>64.89565677966101</v>
      </c>
      <c r="O6397" s="102">
        <f>mytable_customer_details!$C6397</f>
        <v>1</v>
      </c>
      <c r="P6397" s="115" t="str">
        <f t="shared" si="1191"/>
        <v>True</v>
      </c>
      <c r="Q6397" s="115" t="str">
        <f t="shared" si="1192"/>
        <v>False</v>
      </c>
      <c r="R6397" s="115" t="str">
        <f t="shared" si="1193"/>
        <v>True</v>
      </c>
      <c r="S6397" s="115" t="str">
        <f t="shared" si="1194"/>
        <v>True</v>
      </c>
      <c r="T6397" s="115" t="str">
        <f t="shared" si="1195"/>
        <v>True</v>
      </c>
      <c r="U6397">
        <f t="shared" si="1196"/>
        <v>1</v>
      </c>
      <c r="V6397">
        <f t="shared" si="1197"/>
        <v>1</v>
      </c>
      <c r="W6397">
        <f t="shared" si="1198"/>
        <v>0</v>
      </c>
      <c r="X6397" s="86">
        <f t="shared" si="1199"/>
        <v>41751</v>
      </c>
      <c r="Y6397" s="104">
        <f t="shared" si="1189"/>
        <v>94.4</v>
      </c>
      <c r="Z6397" t="str">
        <f t="shared" si="1190"/>
        <v>YES</v>
      </c>
      <c r="AA6397" s="104" t="str">
        <f>VLOOKUP(H:H,Table2_ContractType!A:B,2,0)</f>
        <v>Month-to-Month</v>
      </c>
      <c r="AB6397" t="str">
        <f>VLOOKUP(F:F,Table3_PhoneService!A:B,2,0)</f>
        <v>One Line</v>
      </c>
      <c r="AC6397" t="str">
        <f>VLOOKUP(G:G,Table4_InternetService!A:B,2,0)</f>
        <v>Fiber Optic</v>
      </c>
    </row>
    <row r="6398" spans="1:29">
      <c r="A6398" s="119" t="s">
        <v>4852</v>
      </c>
      <c r="B6398" s="119" t="s">
        <v>3</v>
      </c>
      <c r="C6398" s="119">
        <v>0</v>
      </c>
      <c r="D6398" s="119" t="s">
        <v>5</v>
      </c>
      <c r="E6398" s="119" t="s">
        <v>5</v>
      </c>
      <c r="F6398" s="119">
        <v>1</v>
      </c>
      <c r="G6398" s="119">
        <v>2</v>
      </c>
      <c r="H6398" s="119">
        <v>0</v>
      </c>
      <c r="I6398" s="119" t="s">
        <v>7</v>
      </c>
      <c r="J6398" s="120">
        <v>94.6</v>
      </c>
      <c r="K6398" s="120">
        <v>2283.15</v>
      </c>
      <c r="L6398" s="119" t="s">
        <v>5</v>
      </c>
      <c r="M6398" s="127">
        <f t="shared" si="1188"/>
        <v>24.134778012684993</v>
      </c>
      <c r="N6398" s="121">
        <f>mytable_customer_details!$K6398/mytable_customer_details!$J6398</f>
        <v>24.134778012684993</v>
      </c>
      <c r="O6398" s="101">
        <f>mytable_customer_details!$C6398</f>
        <v>0</v>
      </c>
      <c r="P6398" s="115" t="str">
        <f t="shared" si="1191"/>
        <v>True</v>
      </c>
      <c r="Q6398" s="115" t="str">
        <f t="shared" si="1192"/>
        <v>False</v>
      </c>
      <c r="R6398" s="115" t="str">
        <f t="shared" si="1193"/>
        <v>True</v>
      </c>
      <c r="S6398" s="115" t="str">
        <f t="shared" si="1194"/>
        <v>True</v>
      </c>
      <c r="T6398" s="115" t="str">
        <f t="shared" si="1195"/>
        <v>True</v>
      </c>
      <c r="U6398">
        <f t="shared" si="1196"/>
        <v>0</v>
      </c>
      <c r="V6398">
        <f t="shared" si="1197"/>
        <v>0</v>
      </c>
      <c r="W6398">
        <f t="shared" si="1198"/>
        <v>0</v>
      </c>
      <c r="X6398" s="86">
        <f t="shared" si="1199"/>
        <v>42969</v>
      </c>
      <c r="Y6398" s="104">
        <f t="shared" si="1189"/>
        <v>94.6</v>
      </c>
      <c r="Z6398" t="str">
        <f t="shared" si="1190"/>
        <v>YES</v>
      </c>
      <c r="AA6398" s="104" t="str">
        <f>VLOOKUP(H:H,Table2_ContractType!A:B,2,0)</f>
        <v>Month-to-Month</v>
      </c>
      <c r="AB6398" t="str">
        <f>VLOOKUP(F:F,Table3_PhoneService!A:B,2,0)</f>
        <v>One Line</v>
      </c>
      <c r="AC6398" t="str">
        <f>VLOOKUP(G:G,Table4_InternetService!A:B,2,0)</f>
        <v>Fiber Optic</v>
      </c>
    </row>
    <row r="6399" spans="1:29">
      <c r="A6399" s="116" t="s">
        <v>1733</v>
      </c>
      <c r="B6399" s="116" t="s">
        <v>3</v>
      </c>
      <c r="C6399" s="116">
        <v>0</v>
      </c>
      <c r="D6399" s="116" t="s">
        <v>5</v>
      </c>
      <c r="E6399" s="116" t="s">
        <v>5</v>
      </c>
      <c r="F6399" s="116">
        <v>0</v>
      </c>
      <c r="G6399" s="116">
        <v>1</v>
      </c>
      <c r="H6399" s="116">
        <v>1</v>
      </c>
      <c r="I6399" s="116" t="s">
        <v>17</v>
      </c>
      <c r="J6399" s="117">
        <v>56.4</v>
      </c>
      <c r="K6399" s="117">
        <v>2928.5</v>
      </c>
      <c r="L6399" s="116" t="s">
        <v>5</v>
      </c>
      <c r="M6399" s="127">
        <f t="shared" si="1188"/>
        <v>51.923758865248232</v>
      </c>
      <c r="N6399" s="118">
        <f>mytable_customer_details!$K6399/mytable_customer_details!$J6399</f>
        <v>51.923758865248232</v>
      </c>
      <c r="O6399" s="102">
        <f>mytable_customer_details!$C6399</f>
        <v>0</v>
      </c>
      <c r="P6399" s="115" t="str">
        <f t="shared" si="1191"/>
        <v>True</v>
      </c>
      <c r="Q6399" s="115" t="str">
        <f t="shared" si="1192"/>
        <v>False</v>
      </c>
      <c r="R6399" s="115" t="str">
        <f t="shared" si="1193"/>
        <v>False</v>
      </c>
      <c r="S6399" s="115" t="str">
        <f t="shared" si="1194"/>
        <v>True</v>
      </c>
      <c r="T6399" s="115" t="str">
        <f t="shared" si="1195"/>
        <v>False</v>
      </c>
      <c r="U6399">
        <f t="shared" si="1196"/>
        <v>0</v>
      </c>
      <c r="V6399">
        <f t="shared" si="1197"/>
        <v>0</v>
      </c>
      <c r="W6399">
        <f t="shared" si="1198"/>
        <v>0</v>
      </c>
      <c r="X6399" s="86">
        <f t="shared" si="1199"/>
        <v>42146</v>
      </c>
      <c r="Y6399" s="104">
        <f t="shared" si="1189"/>
        <v>56.399999999999991</v>
      </c>
      <c r="Z6399" t="str">
        <f t="shared" si="1190"/>
        <v>YES</v>
      </c>
      <c r="AA6399" s="104" t="str">
        <f>VLOOKUP(H:H,Table2_ContractType!A:B,2,0)</f>
        <v>1 Year</v>
      </c>
      <c r="AB6399" t="str">
        <f>VLOOKUP(F:F,Table3_PhoneService!A:B,2,0)</f>
        <v>No Phone Service</v>
      </c>
      <c r="AC6399" t="str">
        <f>VLOOKUP(G:G,Table4_InternetService!A:B,2,0)</f>
        <v>DSL</v>
      </c>
    </row>
    <row r="6400" spans="1:29">
      <c r="A6400" s="119" t="s">
        <v>2178</v>
      </c>
      <c r="B6400" s="119" t="s">
        <v>9</v>
      </c>
      <c r="C6400" s="119">
        <v>1</v>
      </c>
      <c r="D6400" s="119" t="s">
        <v>4</v>
      </c>
      <c r="E6400" s="119" t="s">
        <v>5</v>
      </c>
      <c r="F6400" s="119">
        <v>2</v>
      </c>
      <c r="G6400" s="119">
        <v>2</v>
      </c>
      <c r="H6400" s="119">
        <v>0</v>
      </c>
      <c r="I6400" s="119" t="s">
        <v>7</v>
      </c>
      <c r="J6400" s="120">
        <v>95.25</v>
      </c>
      <c r="K6400" s="120">
        <v>1233.6500000000001</v>
      </c>
      <c r="L6400" s="119" t="s">
        <v>4</v>
      </c>
      <c r="M6400" s="127">
        <f t="shared" si="1188"/>
        <v>12.951706036745408</v>
      </c>
      <c r="N6400" s="121">
        <f>mytable_customer_details!$K6400/mytable_customer_details!$J6400</f>
        <v>12.951706036745408</v>
      </c>
      <c r="O6400" s="101">
        <f>mytable_customer_details!$C6400</f>
        <v>1</v>
      </c>
      <c r="P6400" s="115" t="str">
        <f t="shared" si="1191"/>
        <v>False</v>
      </c>
      <c r="Q6400" s="115" t="str">
        <f t="shared" si="1192"/>
        <v>True</v>
      </c>
      <c r="R6400" s="115" t="str">
        <f t="shared" si="1193"/>
        <v>True</v>
      </c>
      <c r="S6400" s="115" t="str">
        <f t="shared" si="1194"/>
        <v>True</v>
      </c>
      <c r="T6400" s="115" t="str">
        <f t="shared" si="1195"/>
        <v>True</v>
      </c>
      <c r="U6400">
        <f t="shared" si="1196"/>
        <v>1</v>
      </c>
      <c r="V6400">
        <f t="shared" si="1197"/>
        <v>1</v>
      </c>
      <c r="W6400">
        <f t="shared" si="1198"/>
        <v>0</v>
      </c>
      <c r="X6400" s="86">
        <f t="shared" si="1199"/>
        <v>43334</v>
      </c>
      <c r="Y6400" s="104">
        <f t="shared" si="1189"/>
        <v>95.25</v>
      </c>
      <c r="Z6400" t="str">
        <f t="shared" si="1190"/>
        <v>YES</v>
      </c>
      <c r="AA6400" s="104" t="str">
        <f>VLOOKUP(H:H,Table2_ContractType!A:B,2,0)</f>
        <v>Month-to-Month</v>
      </c>
      <c r="AB6400" t="str">
        <f>VLOOKUP(F:F,Table3_PhoneService!A:B,2,0)</f>
        <v>Two or More Lines</v>
      </c>
      <c r="AC6400" t="str">
        <f>VLOOKUP(G:G,Table4_InternetService!A:B,2,0)</f>
        <v>Fiber Optic</v>
      </c>
    </row>
    <row r="6401" spans="1:29">
      <c r="A6401" s="116" t="s">
        <v>441</v>
      </c>
      <c r="B6401" s="116" t="s">
        <v>3</v>
      </c>
      <c r="C6401" s="116">
        <v>0</v>
      </c>
      <c r="D6401" s="116" t="s">
        <v>4</v>
      </c>
      <c r="E6401" s="116" t="s">
        <v>4</v>
      </c>
      <c r="F6401" s="116">
        <v>1</v>
      </c>
      <c r="G6401" s="116">
        <v>0</v>
      </c>
      <c r="H6401" s="116">
        <v>0</v>
      </c>
      <c r="I6401" s="116" t="s">
        <v>10</v>
      </c>
      <c r="J6401" s="117">
        <v>19.399999999999999</v>
      </c>
      <c r="K6401" s="117">
        <v>1182.55</v>
      </c>
      <c r="L6401" s="116" t="s">
        <v>4</v>
      </c>
      <c r="M6401" s="127">
        <f t="shared" si="1188"/>
        <v>60.956185567010309</v>
      </c>
      <c r="N6401" s="118">
        <f>mytable_customer_details!$K6401/mytable_customer_details!$J6401</f>
        <v>60.956185567010309</v>
      </c>
      <c r="O6401" s="102">
        <f>mytable_customer_details!$C6401</f>
        <v>0</v>
      </c>
      <c r="P6401" s="115" t="str">
        <f t="shared" si="1191"/>
        <v>True</v>
      </c>
      <c r="Q6401" s="115" t="str">
        <f t="shared" si="1192"/>
        <v>True</v>
      </c>
      <c r="R6401" s="115" t="str">
        <f t="shared" si="1193"/>
        <v>True</v>
      </c>
      <c r="S6401" s="115" t="str">
        <f t="shared" si="1194"/>
        <v>False</v>
      </c>
      <c r="T6401" s="115" t="str">
        <f t="shared" si="1195"/>
        <v>False</v>
      </c>
      <c r="U6401">
        <f t="shared" si="1196"/>
        <v>3</v>
      </c>
      <c r="V6401">
        <f t="shared" si="1197"/>
        <v>1</v>
      </c>
      <c r="W6401">
        <f t="shared" si="1198"/>
        <v>1</v>
      </c>
      <c r="X6401" s="86">
        <f t="shared" si="1199"/>
        <v>41873</v>
      </c>
      <c r="Y6401" s="104">
        <f t="shared" si="1189"/>
        <v>19.399999999999999</v>
      </c>
      <c r="Z6401" t="str">
        <f t="shared" si="1190"/>
        <v>YES</v>
      </c>
      <c r="AA6401" s="104" t="str">
        <f>VLOOKUP(H:H,Table2_ContractType!A:B,2,0)</f>
        <v>Month-to-Month</v>
      </c>
      <c r="AB6401" t="str">
        <f>VLOOKUP(F:F,Table3_PhoneService!A:B,2,0)</f>
        <v>One Line</v>
      </c>
      <c r="AC6401" t="str">
        <f>VLOOKUP(G:G,Table4_InternetService!A:B,2,0)</f>
        <v>No Internet Service</v>
      </c>
    </row>
    <row r="6402" spans="1:29">
      <c r="A6402" s="119" t="s">
        <v>3834</v>
      </c>
      <c r="B6402" s="119" t="s">
        <v>9</v>
      </c>
      <c r="C6402" s="119">
        <v>0</v>
      </c>
      <c r="D6402" s="119" t="s">
        <v>4</v>
      </c>
      <c r="E6402" s="119" t="s">
        <v>5</v>
      </c>
      <c r="F6402" s="119">
        <v>2</v>
      </c>
      <c r="G6402" s="119">
        <v>1</v>
      </c>
      <c r="H6402" s="119">
        <v>2</v>
      </c>
      <c r="I6402" s="119" t="s">
        <v>13</v>
      </c>
      <c r="J6402" s="120">
        <v>78.849999999999994</v>
      </c>
      <c r="K6402" s="120">
        <v>5763.15</v>
      </c>
      <c r="L6402" s="119" t="s">
        <v>5</v>
      </c>
      <c r="M6402" s="127">
        <f t="shared" ref="M6402:M6465" si="1200">K6402/J6402</f>
        <v>73.090044388078624</v>
      </c>
      <c r="N6402" s="121">
        <f>mytable_customer_details!$K6402/mytable_customer_details!$J6402</f>
        <v>73.090044388078624</v>
      </c>
      <c r="O6402" s="101">
        <f>mytable_customer_details!$C6402</f>
        <v>0</v>
      </c>
      <c r="P6402" s="115" t="str">
        <f t="shared" si="1191"/>
        <v>False</v>
      </c>
      <c r="Q6402" s="115" t="str">
        <f t="shared" si="1192"/>
        <v>False</v>
      </c>
      <c r="R6402" s="115" t="str">
        <f t="shared" si="1193"/>
        <v>True</v>
      </c>
      <c r="S6402" s="115" t="str">
        <f t="shared" si="1194"/>
        <v>True</v>
      </c>
      <c r="T6402" s="115" t="str">
        <f t="shared" si="1195"/>
        <v>True</v>
      </c>
      <c r="U6402">
        <f t="shared" si="1196"/>
        <v>1</v>
      </c>
      <c r="V6402">
        <f t="shared" si="1197"/>
        <v>1</v>
      </c>
      <c r="W6402">
        <f t="shared" si="1198"/>
        <v>0</v>
      </c>
      <c r="X6402" s="86">
        <f t="shared" si="1199"/>
        <v>41477</v>
      </c>
      <c r="Y6402" s="104">
        <f t="shared" si="1189"/>
        <v>78.850000000000009</v>
      </c>
      <c r="Z6402" t="str">
        <f t="shared" si="1190"/>
        <v>YES</v>
      </c>
      <c r="AA6402" s="104" t="str">
        <f>VLOOKUP(H:H,Table2_ContractType!A:B,2,0)</f>
        <v>2 Year</v>
      </c>
      <c r="AB6402" t="str">
        <f>VLOOKUP(F:F,Table3_PhoneService!A:B,2,0)</f>
        <v>Two or More Lines</v>
      </c>
      <c r="AC6402" t="str">
        <f>VLOOKUP(G:G,Table4_InternetService!A:B,2,0)</f>
        <v>DSL</v>
      </c>
    </row>
    <row r="6403" spans="1:29">
      <c r="A6403" s="116" t="s">
        <v>5832</v>
      </c>
      <c r="B6403" s="116" t="s">
        <v>3</v>
      </c>
      <c r="C6403" s="116">
        <v>0</v>
      </c>
      <c r="D6403" s="116" t="s">
        <v>4</v>
      </c>
      <c r="E6403" s="116" t="s">
        <v>5</v>
      </c>
      <c r="F6403" s="116">
        <v>2</v>
      </c>
      <c r="G6403" s="116">
        <v>0</v>
      </c>
      <c r="H6403" s="116">
        <v>1</v>
      </c>
      <c r="I6403" s="116" t="s">
        <v>7</v>
      </c>
      <c r="J6403" s="117">
        <v>26.3</v>
      </c>
      <c r="K6403" s="117">
        <v>1763.55</v>
      </c>
      <c r="L6403" s="116" t="s">
        <v>5</v>
      </c>
      <c r="M6403" s="127">
        <f t="shared" si="1200"/>
        <v>67.055133079847906</v>
      </c>
      <c r="N6403" s="118">
        <f>mytable_customer_details!$K6403/mytable_customer_details!$J6403</f>
        <v>67.055133079847906</v>
      </c>
      <c r="O6403" s="102">
        <f>mytable_customer_details!$C6403</f>
        <v>0</v>
      </c>
      <c r="P6403" s="115" t="str">
        <f t="shared" si="1191"/>
        <v>True</v>
      </c>
      <c r="Q6403" s="115" t="str">
        <f t="shared" si="1192"/>
        <v>False</v>
      </c>
      <c r="R6403" s="115" t="str">
        <f t="shared" si="1193"/>
        <v>True</v>
      </c>
      <c r="S6403" s="115" t="str">
        <f t="shared" si="1194"/>
        <v>False</v>
      </c>
      <c r="T6403" s="115" t="str">
        <f t="shared" si="1195"/>
        <v>False</v>
      </c>
      <c r="U6403">
        <f t="shared" si="1196"/>
        <v>1</v>
      </c>
      <c r="V6403">
        <f t="shared" si="1197"/>
        <v>1</v>
      </c>
      <c r="W6403">
        <f t="shared" si="1198"/>
        <v>0</v>
      </c>
      <c r="X6403" s="86">
        <f t="shared" si="1199"/>
        <v>41661</v>
      </c>
      <c r="Y6403" s="104">
        <f t="shared" ref="Y6403:Y6466" si="1201">K6403/M6403</f>
        <v>26.3</v>
      </c>
      <c r="Z6403" t="str">
        <f t="shared" ref="Z6403:Z6466" si="1202">IF(Y6403=J6403,"YES","Rounding Error")</f>
        <v>YES</v>
      </c>
      <c r="AA6403" s="104" t="str">
        <f>VLOOKUP(H:H,Table2_ContractType!A:B,2,0)</f>
        <v>1 Year</v>
      </c>
      <c r="AB6403" t="str">
        <f>VLOOKUP(F:F,Table3_PhoneService!A:B,2,0)</f>
        <v>Two or More Lines</v>
      </c>
      <c r="AC6403" t="str">
        <f>VLOOKUP(G:G,Table4_InternetService!A:B,2,0)</f>
        <v>No Internet Service</v>
      </c>
    </row>
    <row r="6404" spans="1:29">
      <c r="A6404" s="119" t="s">
        <v>2514</v>
      </c>
      <c r="B6404" s="119" t="s">
        <v>9</v>
      </c>
      <c r="C6404" s="119">
        <v>0</v>
      </c>
      <c r="D6404" s="119" t="s">
        <v>4</v>
      </c>
      <c r="E6404" s="119" t="s">
        <v>4</v>
      </c>
      <c r="F6404" s="119">
        <v>1</v>
      </c>
      <c r="G6404" s="119">
        <v>0</v>
      </c>
      <c r="H6404" s="119">
        <v>1</v>
      </c>
      <c r="I6404" s="119" t="s">
        <v>13</v>
      </c>
      <c r="J6404" s="120">
        <v>20.6</v>
      </c>
      <c r="K6404" s="120">
        <v>926</v>
      </c>
      <c r="L6404" s="119" t="s">
        <v>5</v>
      </c>
      <c r="M6404" s="127">
        <f t="shared" si="1200"/>
        <v>44.95145631067961</v>
      </c>
      <c r="N6404" s="121">
        <f>mytable_customer_details!$K6404/mytable_customer_details!$J6404</f>
        <v>44.95145631067961</v>
      </c>
      <c r="O6404" s="101">
        <f>mytable_customer_details!$C6404</f>
        <v>0</v>
      </c>
      <c r="P6404" s="115" t="str">
        <f t="shared" ref="P6404:P6467" si="1203">IF(B6404="Female","True","False")</f>
        <v>False</v>
      </c>
      <c r="Q6404" s="115" t="str">
        <f t="shared" ref="Q6404:Q6467" si="1204">IF(L6404="YES","True","False")</f>
        <v>False</v>
      </c>
      <c r="R6404" s="115" t="str">
        <f t="shared" ref="R6404:R6467" si="1205">IF(F6404&gt;0,"True","False")</f>
        <v>True</v>
      </c>
      <c r="S6404" s="115" t="str">
        <f t="shared" ref="S6404:S6467" si="1206">IF(G6404&gt;0,"True","False")</f>
        <v>False</v>
      </c>
      <c r="T6404" s="115" t="str">
        <f t="shared" ref="T6404:T6467" si="1207">IF(AND(F6404&gt;0,G6404&gt;0),"True","False")</f>
        <v>False</v>
      </c>
      <c r="U6404">
        <f t="shared" ref="U6404:U6467" si="1208">IF(AND(V6404=1,W6404=1),3,IF(AND(V6404=1,W6404=0),1,IF(AND(V6404=0,W6404=1),2,IF(AND(V6404=0,W6404=0),0))))</f>
        <v>3</v>
      </c>
      <c r="V6404">
        <f t="shared" ref="V6404:V6467" si="1209">IF(D6404="yes",1,0)</f>
        <v>1</v>
      </c>
      <c r="W6404">
        <f t="shared" ref="W6404:W6467" si="1210">IF(E6404="yes",1,0)</f>
        <v>1</v>
      </c>
      <c r="X6404" s="86">
        <f t="shared" ref="X6404:X6467" si="1211">EDATE("2019-8-22", -M6404)</f>
        <v>42360</v>
      </c>
      <c r="Y6404" s="104">
        <f t="shared" si="1201"/>
        <v>20.6</v>
      </c>
      <c r="Z6404" t="str">
        <f t="shared" si="1202"/>
        <v>YES</v>
      </c>
      <c r="AA6404" s="104" t="str">
        <f>VLOOKUP(H:H,Table2_ContractType!A:B,2,0)</f>
        <v>1 Year</v>
      </c>
      <c r="AB6404" t="str">
        <f>VLOOKUP(F:F,Table3_PhoneService!A:B,2,0)</f>
        <v>One Line</v>
      </c>
      <c r="AC6404" t="str">
        <f>VLOOKUP(G:G,Table4_InternetService!A:B,2,0)</f>
        <v>No Internet Service</v>
      </c>
    </row>
    <row r="6405" spans="1:29">
      <c r="A6405" s="116" t="s">
        <v>2513</v>
      </c>
      <c r="B6405" s="116" t="s">
        <v>3</v>
      </c>
      <c r="C6405" s="116">
        <v>0</v>
      </c>
      <c r="D6405" s="116" t="s">
        <v>5</v>
      </c>
      <c r="E6405" s="116" t="s">
        <v>5</v>
      </c>
      <c r="F6405" s="116">
        <v>2</v>
      </c>
      <c r="G6405" s="116">
        <v>0</v>
      </c>
      <c r="H6405" s="116">
        <v>1</v>
      </c>
      <c r="I6405" s="116" t="s">
        <v>17</v>
      </c>
      <c r="J6405" s="117">
        <v>26.05</v>
      </c>
      <c r="K6405" s="117">
        <v>1856.4</v>
      </c>
      <c r="L6405" s="116" t="s">
        <v>5</v>
      </c>
      <c r="M6405" s="127">
        <f t="shared" si="1200"/>
        <v>71.262955854126687</v>
      </c>
      <c r="N6405" s="118">
        <f>mytable_customer_details!$K6405/mytable_customer_details!$J6405</f>
        <v>71.262955854126687</v>
      </c>
      <c r="O6405" s="102">
        <f>mytable_customer_details!$C6405</f>
        <v>0</v>
      </c>
      <c r="P6405" s="115" t="str">
        <f t="shared" si="1203"/>
        <v>True</v>
      </c>
      <c r="Q6405" s="115" t="str">
        <f t="shared" si="1204"/>
        <v>False</v>
      </c>
      <c r="R6405" s="115" t="str">
        <f t="shared" si="1205"/>
        <v>True</v>
      </c>
      <c r="S6405" s="115" t="str">
        <f t="shared" si="1206"/>
        <v>False</v>
      </c>
      <c r="T6405" s="115" t="str">
        <f t="shared" si="1207"/>
        <v>False</v>
      </c>
      <c r="U6405">
        <f t="shared" si="1208"/>
        <v>0</v>
      </c>
      <c r="V6405">
        <f t="shared" si="1209"/>
        <v>0</v>
      </c>
      <c r="W6405">
        <f t="shared" si="1210"/>
        <v>0</v>
      </c>
      <c r="X6405" s="86">
        <f t="shared" si="1211"/>
        <v>41539</v>
      </c>
      <c r="Y6405" s="104">
        <f t="shared" si="1201"/>
        <v>26.049999999999997</v>
      </c>
      <c r="Z6405" t="str">
        <f t="shared" si="1202"/>
        <v>YES</v>
      </c>
      <c r="AA6405" s="104" t="str">
        <f>VLOOKUP(H:H,Table2_ContractType!A:B,2,0)</f>
        <v>1 Year</v>
      </c>
      <c r="AB6405" t="str">
        <f>VLOOKUP(F:F,Table3_PhoneService!A:B,2,0)</f>
        <v>Two or More Lines</v>
      </c>
      <c r="AC6405" t="str">
        <f>VLOOKUP(G:G,Table4_InternetService!A:B,2,0)</f>
        <v>No Internet Service</v>
      </c>
    </row>
    <row r="6406" spans="1:29">
      <c r="A6406" s="119" t="s">
        <v>4646</v>
      </c>
      <c r="B6406" s="119" t="s">
        <v>3</v>
      </c>
      <c r="C6406" s="119">
        <v>0</v>
      </c>
      <c r="D6406" s="119" t="s">
        <v>4</v>
      </c>
      <c r="E6406" s="119" t="s">
        <v>4</v>
      </c>
      <c r="F6406" s="119">
        <v>1</v>
      </c>
      <c r="G6406" s="119">
        <v>0</v>
      </c>
      <c r="H6406" s="119">
        <v>2</v>
      </c>
      <c r="I6406" s="119" t="s">
        <v>13</v>
      </c>
      <c r="J6406" s="120">
        <v>20.149999999999999</v>
      </c>
      <c r="K6406" s="120">
        <v>777.35</v>
      </c>
      <c r="L6406" s="119" t="s">
        <v>5</v>
      </c>
      <c r="M6406" s="127">
        <f t="shared" si="1200"/>
        <v>38.578163771712163</v>
      </c>
      <c r="N6406" s="121">
        <f>mytable_customer_details!$K6406/mytable_customer_details!$J6406</f>
        <v>38.578163771712163</v>
      </c>
      <c r="O6406" s="101">
        <f>mytable_customer_details!$C6406</f>
        <v>0</v>
      </c>
      <c r="P6406" s="115" t="str">
        <f t="shared" si="1203"/>
        <v>True</v>
      </c>
      <c r="Q6406" s="115" t="str">
        <f t="shared" si="1204"/>
        <v>False</v>
      </c>
      <c r="R6406" s="115" t="str">
        <f t="shared" si="1205"/>
        <v>True</v>
      </c>
      <c r="S6406" s="115" t="str">
        <f t="shared" si="1206"/>
        <v>False</v>
      </c>
      <c r="T6406" s="115" t="str">
        <f t="shared" si="1207"/>
        <v>False</v>
      </c>
      <c r="U6406">
        <f t="shared" si="1208"/>
        <v>3</v>
      </c>
      <c r="V6406">
        <f t="shared" si="1209"/>
        <v>1</v>
      </c>
      <c r="W6406">
        <f t="shared" si="1210"/>
        <v>1</v>
      </c>
      <c r="X6406" s="86">
        <f t="shared" si="1211"/>
        <v>42543</v>
      </c>
      <c r="Y6406" s="104">
        <f t="shared" si="1201"/>
        <v>20.149999999999999</v>
      </c>
      <c r="Z6406" t="str">
        <f t="shared" si="1202"/>
        <v>YES</v>
      </c>
      <c r="AA6406" s="104" t="str">
        <f>VLOOKUP(H:H,Table2_ContractType!A:B,2,0)</f>
        <v>2 Year</v>
      </c>
      <c r="AB6406" t="str">
        <f>VLOOKUP(F:F,Table3_PhoneService!A:B,2,0)</f>
        <v>One Line</v>
      </c>
      <c r="AC6406" t="str">
        <f>VLOOKUP(G:G,Table4_InternetService!A:B,2,0)</f>
        <v>No Internet Service</v>
      </c>
    </row>
    <row r="6407" spans="1:29">
      <c r="A6407" s="116" t="s">
        <v>1240</v>
      </c>
      <c r="B6407" s="116" t="s">
        <v>9</v>
      </c>
      <c r="C6407" s="116">
        <v>0</v>
      </c>
      <c r="D6407" s="116" t="s">
        <v>4</v>
      </c>
      <c r="E6407" s="116" t="s">
        <v>5</v>
      </c>
      <c r="F6407" s="116">
        <v>2</v>
      </c>
      <c r="G6407" s="116">
        <v>1</v>
      </c>
      <c r="H6407" s="116">
        <v>2</v>
      </c>
      <c r="I6407" s="116" t="s">
        <v>17</v>
      </c>
      <c r="J6407" s="117">
        <v>75.349999999999994</v>
      </c>
      <c r="K6407" s="117">
        <v>4729.3</v>
      </c>
      <c r="L6407" s="116" t="s">
        <v>5</v>
      </c>
      <c r="M6407" s="127">
        <f t="shared" si="1200"/>
        <v>62.764432647644334</v>
      </c>
      <c r="N6407" s="118">
        <f>mytable_customer_details!$K6407/mytable_customer_details!$J6407</f>
        <v>62.764432647644334</v>
      </c>
      <c r="O6407" s="102">
        <f>mytable_customer_details!$C6407</f>
        <v>0</v>
      </c>
      <c r="P6407" s="115" t="str">
        <f t="shared" si="1203"/>
        <v>False</v>
      </c>
      <c r="Q6407" s="115" t="str">
        <f t="shared" si="1204"/>
        <v>False</v>
      </c>
      <c r="R6407" s="115" t="str">
        <f t="shared" si="1205"/>
        <v>True</v>
      </c>
      <c r="S6407" s="115" t="str">
        <f t="shared" si="1206"/>
        <v>True</v>
      </c>
      <c r="T6407" s="115" t="str">
        <f t="shared" si="1207"/>
        <v>True</v>
      </c>
      <c r="U6407">
        <f t="shared" si="1208"/>
        <v>1</v>
      </c>
      <c r="V6407">
        <f t="shared" si="1209"/>
        <v>1</v>
      </c>
      <c r="W6407">
        <f t="shared" si="1210"/>
        <v>0</v>
      </c>
      <c r="X6407" s="86">
        <f t="shared" si="1211"/>
        <v>41812</v>
      </c>
      <c r="Y6407" s="104">
        <f t="shared" si="1201"/>
        <v>75.349999999999994</v>
      </c>
      <c r="Z6407" t="str">
        <f t="shared" si="1202"/>
        <v>YES</v>
      </c>
      <c r="AA6407" s="104" t="str">
        <f>VLOOKUP(H:H,Table2_ContractType!A:B,2,0)</f>
        <v>2 Year</v>
      </c>
      <c r="AB6407" t="str">
        <f>VLOOKUP(F:F,Table3_PhoneService!A:B,2,0)</f>
        <v>Two or More Lines</v>
      </c>
      <c r="AC6407" t="str">
        <f>VLOOKUP(G:G,Table4_InternetService!A:B,2,0)</f>
        <v>DSL</v>
      </c>
    </row>
    <row r="6408" spans="1:29">
      <c r="A6408" s="119" t="s">
        <v>377</v>
      </c>
      <c r="B6408" s="119" t="s">
        <v>9</v>
      </c>
      <c r="C6408" s="119">
        <v>0</v>
      </c>
      <c r="D6408" s="119" t="s">
        <v>4</v>
      </c>
      <c r="E6408" s="119" t="s">
        <v>5</v>
      </c>
      <c r="F6408" s="119">
        <v>1</v>
      </c>
      <c r="G6408" s="119">
        <v>1</v>
      </c>
      <c r="H6408" s="119">
        <v>0</v>
      </c>
      <c r="I6408" s="119" t="s">
        <v>13</v>
      </c>
      <c r="J6408" s="120">
        <v>59.95</v>
      </c>
      <c r="K6408" s="120">
        <v>1406</v>
      </c>
      <c r="L6408" s="119" t="s">
        <v>5</v>
      </c>
      <c r="M6408" s="127">
        <f t="shared" si="1200"/>
        <v>23.452877397831525</v>
      </c>
      <c r="N6408" s="121">
        <f>mytable_customer_details!$K6408/mytable_customer_details!$J6408</f>
        <v>23.452877397831525</v>
      </c>
      <c r="O6408" s="101">
        <f>mytable_customer_details!$C6408</f>
        <v>0</v>
      </c>
      <c r="P6408" s="115" t="str">
        <f t="shared" si="1203"/>
        <v>False</v>
      </c>
      <c r="Q6408" s="115" t="str">
        <f t="shared" si="1204"/>
        <v>False</v>
      </c>
      <c r="R6408" s="115" t="str">
        <f t="shared" si="1205"/>
        <v>True</v>
      </c>
      <c r="S6408" s="115" t="str">
        <f t="shared" si="1206"/>
        <v>True</v>
      </c>
      <c r="T6408" s="115" t="str">
        <f t="shared" si="1207"/>
        <v>True</v>
      </c>
      <c r="U6408">
        <f t="shared" si="1208"/>
        <v>1</v>
      </c>
      <c r="V6408">
        <f t="shared" si="1209"/>
        <v>1</v>
      </c>
      <c r="W6408">
        <f t="shared" si="1210"/>
        <v>0</v>
      </c>
      <c r="X6408" s="86">
        <f t="shared" si="1211"/>
        <v>43000</v>
      </c>
      <c r="Y6408" s="104">
        <f t="shared" si="1201"/>
        <v>59.95</v>
      </c>
      <c r="Z6408" t="str">
        <f t="shared" si="1202"/>
        <v>YES</v>
      </c>
      <c r="AA6408" s="104" t="str">
        <f>VLOOKUP(H:H,Table2_ContractType!A:B,2,0)</f>
        <v>Month-to-Month</v>
      </c>
      <c r="AB6408" t="str">
        <f>VLOOKUP(F:F,Table3_PhoneService!A:B,2,0)</f>
        <v>One Line</v>
      </c>
      <c r="AC6408" t="str">
        <f>VLOOKUP(G:G,Table4_InternetService!A:B,2,0)</f>
        <v>DSL</v>
      </c>
    </row>
    <row r="6409" spans="1:29">
      <c r="A6409" s="116" t="s">
        <v>5113</v>
      </c>
      <c r="B6409" s="116" t="s">
        <v>3</v>
      </c>
      <c r="C6409" s="116">
        <v>0</v>
      </c>
      <c r="D6409" s="116" t="s">
        <v>4</v>
      </c>
      <c r="E6409" s="116" t="s">
        <v>5</v>
      </c>
      <c r="F6409" s="116">
        <v>2</v>
      </c>
      <c r="G6409" s="116">
        <v>2</v>
      </c>
      <c r="H6409" s="116">
        <v>2</v>
      </c>
      <c r="I6409" s="116" t="s">
        <v>17</v>
      </c>
      <c r="J6409" s="117">
        <v>110.15</v>
      </c>
      <c r="K6409" s="117">
        <v>7881.2</v>
      </c>
      <c r="L6409" s="116" t="s">
        <v>5</v>
      </c>
      <c r="M6409" s="127">
        <f t="shared" si="1200"/>
        <v>71.549704947798446</v>
      </c>
      <c r="N6409" s="118">
        <f>mytable_customer_details!$K6409/mytable_customer_details!$J6409</f>
        <v>71.549704947798446</v>
      </c>
      <c r="O6409" s="102">
        <f>mytable_customer_details!$C6409</f>
        <v>0</v>
      </c>
      <c r="P6409" s="115" t="str">
        <f t="shared" si="1203"/>
        <v>True</v>
      </c>
      <c r="Q6409" s="115" t="str">
        <f t="shared" si="1204"/>
        <v>False</v>
      </c>
      <c r="R6409" s="115" t="str">
        <f t="shared" si="1205"/>
        <v>True</v>
      </c>
      <c r="S6409" s="115" t="str">
        <f t="shared" si="1206"/>
        <v>True</v>
      </c>
      <c r="T6409" s="115" t="str">
        <f t="shared" si="1207"/>
        <v>True</v>
      </c>
      <c r="U6409">
        <f t="shared" si="1208"/>
        <v>1</v>
      </c>
      <c r="V6409">
        <f t="shared" si="1209"/>
        <v>1</v>
      </c>
      <c r="W6409">
        <f t="shared" si="1210"/>
        <v>0</v>
      </c>
      <c r="X6409" s="86">
        <f t="shared" si="1211"/>
        <v>41539</v>
      </c>
      <c r="Y6409" s="104">
        <f t="shared" si="1201"/>
        <v>110.15000000000002</v>
      </c>
      <c r="Z6409" t="str">
        <f t="shared" si="1202"/>
        <v>YES</v>
      </c>
      <c r="AA6409" s="104" t="str">
        <f>VLOOKUP(H:H,Table2_ContractType!A:B,2,0)</f>
        <v>2 Year</v>
      </c>
      <c r="AB6409" t="str">
        <f>VLOOKUP(F:F,Table3_PhoneService!A:B,2,0)</f>
        <v>Two or More Lines</v>
      </c>
      <c r="AC6409" t="str">
        <f>VLOOKUP(G:G,Table4_InternetService!A:B,2,0)</f>
        <v>Fiber Optic</v>
      </c>
    </row>
    <row r="6410" spans="1:29">
      <c r="A6410" s="119" t="s">
        <v>164</v>
      </c>
      <c r="B6410" s="119" t="s">
        <v>9</v>
      </c>
      <c r="C6410" s="119">
        <v>0</v>
      </c>
      <c r="D6410" s="119" t="s">
        <v>4</v>
      </c>
      <c r="E6410" s="119" t="s">
        <v>4</v>
      </c>
      <c r="F6410" s="119">
        <v>1</v>
      </c>
      <c r="G6410" s="119">
        <v>1</v>
      </c>
      <c r="H6410" s="119">
        <v>2</v>
      </c>
      <c r="I6410" s="119" t="s">
        <v>7</v>
      </c>
      <c r="J6410" s="120">
        <v>86.1</v>
      </c>
      <c r="K6410" s="120">
        <v>5215.25</v>
      </c>
      <c r="L6410" s="119" t="s">
        <v>5</v>
      </c>
      <c r="M6410" s="127">
        <f t="shared" si="1200"/>
        <v>60.572009291521489</v>
      </c>
      <c r="N6410" s="121">
        <f>mytable_customer_details!$K6410/mytable_customer_details!$J6410</f>
        <v>60.572009291521489</v>
      </c>
      <c r="O6410" s="101">
        <f>mytable_customer_details!$C6410</f>
        <v>0</v>
      </c>
      <c r="P6410" s="115" t="str">
        <f t="shared" si="1203"/>
        <v>False</v>
      </c>
      <c r="Q6410" s="115" t="str">
        <f t="shared" si="1204"/>
        <v>False</v>
      </c>
      <c r="R6410" s="115" t="str">
        <f t="shared" si="1205"/>
        <v>True</v>
      </c>
      <c r="S6410" s="115" t="str">
        <f t="shared" si="1206"/>
        <v>True</v>
      </c>
      <c r="T6410" s="115" t="str">
        <f t="shared" si="1207"/>
        <v>True</v>
      </c>
      <c r="U6410">
        <f t="shared" si="1208"/>
        <v>3</v>
      </c>
      <c r="V6410">
        <f t="shared" si="1209"/>
        <v>1</v>
      </c>
      <c r="W6410">
        <f t="shared" si="1210"/>
        <v>1</v>
      </c>
      <c r="X6410" s="86">
        <f t="shared" si="1211"/>
        <v>41873</v>
      </c>
      <c r="Y6410" s="104">
        <f t="shared" si="1201"/>
        <v>86.1</v>
      </c>
      <c r="Z6410" t="str">
        <f t="shared" si="1202"/>
        <v>YES</v>
      </c>
      <c r="AA6410" s="104" t="str">
        <f>VLOOKUP(H:H,Table2_ContractType!A:B,2,0)</f>
        <v>2 Year</v>
      </c>
      <c r="AB6410" t="str">
        <f>VLOOKUP(F:F,Table3_PhoneService!A:B,2,0)</f>
        <v>One Line</v>
      </c>
      <c r="AC6410" t="str">
        <f>VLOOKUP(G:G,Table4_InternetService!A:B,2,0)</f>
        <v>DSL</v>
      </c>
    </row>
    <row r="6411" spans="1:29">
      <c r="A6411" s="116" t="s">
        <v>6263</v>
      </c>
      <c r="B6411" s="116" t="s">
        <v>9</v>
      </c>
      <c r="C6411" s="116">
        <v>0</v>
      </c>
      <c r="D6411" s="116" t="s">
        <v>4</v>
      </c>
      <c r="E6411" s="116" t="s">
        <v>4</v>
      </c>
      <c r="F6411" s="116">
        <v>0</v>
      </c>
      <c r="G6411" s="116">
        <v>1</v>
      </c>
      <c r="H6411" s="116">
        <v>0</v>
      </c>
      <c r="I6411" s="116" t="s">
        <v>17</v>
      </c>
      <c r="J6411" s="117">
        <v>39.450000000000003</v>
      </c>
      <c r="K6411" s="117">
        <v>2021.35</v>
      </c>
      <c r="L6411" s="116" t="s">
        <v>5</v>
      </c>
      <c r="M6411" s="127">
        <f t="shared" si="1200"/>
        <v>51.238276299112798</v>
      </c>
      <c r="N6411" s="118">
        <f>mytable_customer_details!$K6411/mytable_customer_details!$J6411</f>
        <v>51.238276299112798</v>
      </c>
      <c r="O6411" s="102">
        <f>mytable_customer_details!$C6411</f>
        <v>0</v>
      </c>
      <c r="P6411" s="115" t="str">
        <f t="shared" si="1203"/>
        <v>False</v>
      </c>
      <c r="Q6411" s="115" t="str">
        <f t="shared" si="1204"/>
        <v>False</v>
      </c>
      <c r="R6411" s="115" t="str">
        <f t="shared" si="1205"/>
        <v>False</v>
      </c>
      <c r="S6411" s="115" t="str">
        <f t="shared" si="1206"/>
        <v>True</v>
      </c>
      <c r="T6411" s="115" t="str">
        <f t="shared" si="1207"/>
        <v>False</v>
      </c>
      <c r="U6411">
        <f t="shared" si="1208"/>
        <v>3</v>
      </c>
      <c r="V6411">
        <f t="shared" si="1209"/>
        <v>1</v>
      </c>
      <c r="W6411">
        <f t="shared" si="1210"/>
        <v>1</v>
      </c>
      <c r="X6411" s="86">
        <f t="shared" si="1211"/>
        <v>42146</v>
      </c>
      <c r="Y6411" s="104">
        <f t="shared" si="1201"/>
        <v>39.450000000000003</v>
      </c>
      <c r="Z6411" t="str">
        <f t="shared" si="1202"/>
        <v>YES</v>
      </c>
      <c r="AA6411" s="104" t="str">
        <f>VLOOKUP(H:H,Table2_ContractType!A:B,2,0)</f>
        <v>Month-to-Month</v>
      </c>
      <c r="AB6411" t="str">
        <f>VLOOKUP(F:F,Table3_PhoneService!A:B,2,0)</f>
        <v>No Phone Service</v>
      </c>
      <c r="AC6411" t="str">
        <f>VLOOKUP(G:G,Table4_InternetService!A:B,2,0)</f>
        <v>DSL</v>
      </c>
    </row>
    <row r="6412" spans="1:29">
      <c r="A6412" s="119" t="s">
        <v>477</v>
      </c>
      <c r="B6412" s="119" t="s">
        <v>9</v>
      </c>
      <c r="C6412" s="119">
        <v>1</v>
      </c>
      <c r="D6412" s="119" t="s">
        <v>4</v>
      </c>
      <c r="E6412" s="119" t="s">
        <v>5</v>
      </c>
      <c r="F6412" s="119">
        <v>2</v>
      </c>
      <c r="G6412" s="119">
        <v>2</v>
      </c>
      <c r="H6412" s="119">
        <v>2</v>
      </c>
      <c r="I6412" s="119" t="s">
        <v>7</v>
      </c>
      <c r="J6412" s="120">
        <v>102.1</v>
      </c>
      <c r="K6412" s="120">
        <v>6538.45</v>
      </c>
      <c r="L6412" s="119" t="s">
        <v>5</v>
      </c>
      <c r="M6412" s="127">
        <f t="shared" si="1200"/>
        <v>64.039666993143982</v>
      </c>
      <c r="N6412" s="121">
        <f>mytable_customer_details!$K6412/mytable_customer_details!$J6412</f>
        <v>64.039666993143982</v>
      </c>
      <c r="O6412" s="101">
        <f>mytable_customer_details!$C6412</f>
        <v>1</v>
      </c>
      <c r="P6412" s="115" t="str">
        <f t="shared" si="1203"/>
        <v>False</v>
      </c>
      <c r="Q6412" s="115" t="str">
        <f t="shared" si="1204"/>
        <v>False</v>
      </c>
      <c r="R6412" s="115" t="str">
        <f t="shared" si="1205"/>
        <v>True</v>
      </c>
      <c r="S6412" s="115" t="str">
        <f t="shared" si="1206"/>
        <v>True</v>
      </c>
      <c r="T6412" s="115" t="str">
        <f t="shared" si="1207"/>
        <v>True</v>
      </c>
      <c r="U6412">
        <f t="shared" si="1208"/>
        <v>1</v>
      </c>
      <c r="V6412">
        <f t="shared" si="1209"/>
        <v>1</v>
      </c>
      <c r="W6412">
        <f t="shared" si="1210"/>
        <v>0</v>
      </c>
      <c r="X6412" s="86">
        <f t="shared" si="1211"/>
        <v>41751</v>
      </c>
      <c r="Y6412" s="104">
        <f t="shared" si="1201"/>
        <v>102.1</v>
      </c>
      <c r="Z6412" t="str">
        <f t="shared" si="1202"/>
        <v>YES</v>
      </c>
      <c r="AA6412" s="104" t="str">
        <f>VLOOKUP(H:H,Table2_ContractType!A:B,2,0)</f>
        <v>2 Year</v>
      </c>
      <c r="AB6412" t="str">
        <f>VLOOKUP(F:F,Table3_PhoneService!A:B,2,0)</f>
        <v>Two or More Lines</v>
      </c>
      <c r="AC6412" t="str">
        <f>VLOOKUP(G:G,Table4_InternetService!A:B,2,0)</f>
        <v>Fiber Optic</v>
      </c>
    </row>
    <row r="6413" spans="1:29">
      <c r="A6413" s="116" t="s">
        <v>2079</v>
      </c>
      <c r="B6413" s="116" t="s">
        <v>9</v>
      </c>
      <c r="C6413" s="116">
        <v>0</v>
      </c>
      <c r="D6413" s="116" t="s">
        <v>5</v>
      </c>
      <c r="E6413" s="116" t="s">
        <v>5</v>
      </c>
      <c r="F6413" s="116">
        <v>2</v>
      </c>
      <c r="G6413" s="116">
        <v>2</v>
      </c>
      <c r="H6413" s="116">
        <v>0</v>
      </c>
      <c r="I6413" s="116" t="s">
        <v>10</v>
      </c>
      <c r="J6413" s="117">
        <v>100.75</v>
      </c>
      <c r="K6413" s="117">
        <v>4669.2</v>
      </c>
      <c r="L6413" s="116" t="s">
        <v>5</v>
      </c>
      <c r="M6413" s="127">
        <f t="shared" si="1200"/>
        <v>46.344416873449127</v>
      </c>
      <c r="N6413" s="118">
        <f>mytable_customer_details!$K6413/mytable_customer_details!$J6413</f>
        <v>46.344416873449127</v>
      </c>
      <c r="O6413" s="102">
        <f>mytable_customer_details!$C6413</f>
        <v>0</v>
      </c>
      <c r="P6413" s="115" t="str">
        <f t="shared" si="1203"/>
        <v>False</v>
      </c>
      <c r="Q6413" s="115" t="str">
        <f t="shared" si="1204"/>
        <v>False</v>
      </c>
      <c r="R6413" s="115" t="str">
        <f t="shared" si="1205"/>
        <v>True</v>
      </c>
      <c r="S6413" s="115" t="str">
        <f t="shared" si="1206"/>
        <v>True</v>
      </c>
      <c r="T6413" s="115" t="str">
        <f t="shared" si="1207"/>
        <v>True</v>
      </c>
      <c r="U6413">
        <f t="shared" si="1208"/>
        <v>0</v>
      </c>
      <c r="V6413">
        <f t="shared" si="1209"/>
        <v>0</v>
      </c>
      <c r="W6413">
        <f t="shared" si="1210"/>
        <v>0</v>
      </c>
      <c r="X6413" s="86">
        <f t="shared" si="1211"/>
        <v>42299</v>
      </c>
      <c r="Y6413" s="104">
        <f t="shared" si="1201"/>
        <v>100.75</v>
      </c>
      <c r="Z6413" t="str">
        <f t="shared" si="1202"/>
        <v>YES</v>
      </c>
      <c r="AA6413" s="104" t="str">
        <f>VLOOKUP(H:H,Table2_ContractType!A:B,2,0)</f>
        <v>Month-to-Month</v>
      </c>
      <c r="AB6413" t="str">
        <f>VLOOKUP(F:F,Table3_PhoneService!A:B,2,0)</f>
        <v>Two or More Lines</v>
      </c>
      <c r="AC6413" t="str">
        <f>VLOOKUP(G:G,Table4_InternetService!A:B,2,0)</f>
        <v>Fiber Optic</v>
      </c>
    </row>
    <row r="6414" spans="1:29">
      <c r="A6414" s="119" t="s">
        <v>6864</v>
      </c>
      <c r="B6414" s="119" t="s">
        <v>3</v>
      </c>
      <c r="C6414" s="119">
        <v>0</v>
      </c>
      <c r="D6414" s="119" t="s">
        <v>5</v>
      </c>
      <c r="E6414" s="119" t="s">
        <v>5</v>
      </c>
      <c r="F6414" s="119">
        <v>2</v>
      </c>
      <c r="G6414" s="119">
        <v>2</v>
      </c>
      <c r="H6414" s="119">
        <v>0</v>
      </c>
      <c r="I6414" s="119" t="s">
        <v>7</v>
      </c>
      <c r="J6414" s="120">
        <v>111.1</v>
      </c>
      <c r="K6414" s="120">
        <v>6014.85</v>
      </c>
      <c r="L6414" s="119" t="s">
        <v>4</v>
      </c>
      <c r="M6414" s="127">
        <f t="shared" si="1200"/>
        <v>54.139063906390646</v>
      </c>
      <c r="N6414" s="121">
        <f>mytable_customer_details!$K6414/mytable_customer_details!$J6414</f>
        <v>54.139063906390646</v>
      </c>
      <c r="O6414" s="101">
        <f>mytable_customer_details!$C6414</f>
        <v>0</v>
      </c>
      <c r="P6414" s="115" t="str">
        <f t="shared" si="1203"/>
        <v>True</v>
      </c>
      <c r="Q6414" s="115" t="str">
        <f t="shared" si="1204"/>
        <v>True</v>
      </c>
      <c r="R6414" s="115" t="str">
        <f t="shared" si="1205"/>
        <v>True</v>
      </c>
      <c r="S6414" s="115" t="str">
        <f t="shared" si="1206"/>
        <v>True</v>
      </c>
      <c r="T6414" s="115" t="str">
        <f t="shared" si="1207"/>
        <v>True</v>
      </c>
      <c r="U6414">
        <f t="shared" si="1208"/>
        <v>0</v>
      </c>
      <c r="V6414">
        <f t="shared" si="1209"/>
        <v>0</v>
      </c>
      <c r="W6414">
        <f t="shared" si="1210"/>
        <v>0</v>
      </c>
      <c r="X6414" s="86">
        <f t="shared" si="1211"/>
        <v>42057</v>
      </c>
      <c r="Y6414" s="104">
        <f t="shared" si="1201"/>
        <v>111.1</v>
      </c>
      <c r="Z6414" t="str">
        <f t="shared" si="1202"/>
        <v>YES</v>
      </c>
      <c r="AA6414" s="104" t="str">
        <f>VLOOKUP(H:H,Table2_ContractType!A:B,2,0)</f>
        <v>Month-to-Month</v>
      </c>
      <c r="AB6414" t="str">
        <f>VLOOKUP(F:F,Table3_PhoneService!A:B,2,0)</f>
        <v>Two or More Lines</v>
      </c>
      <c r="AC6414" t="str">
        <f>VLOOKUP(G:G,Table4_InternetService!A:B,2,0)</f>
        <v>Fiber Optic</v>
      </c>
    </row>
    <row r="6415" spans="1:29">
      <c r="A6415" s="116" t="s">
        <v>2534</v>
      </c>
      <c r="B6415" s="116" t="s">
        <v>3</v>
      </c>
      <c r="C6415" s="116">
        <v>0</v>
      </c>
      <c r="D6415" s="116" t="s">
        <v>4</v>
      </c>
      <c r="E6415" s="116" t="s">
        <v>4</v>
      </c>
      <c r="F6415" s="116">
        <v>1</v>
      </c>
      <c r="G6415" s="116">
        <v>0</v>
      </c>
      <c r="H6415" s="116">
        <v>2</v>
      </c>
      <c r="I6415" s="116" t="s">
        <v>17</v>
      </c>
      <c r="J6415" s="117">
        <v>20.25</v>
      </c>
      <c r="K6415" s="117">
        <v>873.4</v>
      </c>
      <c r="L6415" s="116" t="s">
        <v>5</v>
      </c>
      <c r="M6415" s="127">
        <f t="shared" si="1200"/>
        <v>43.130864197530862</v>
      </c>
      <c r="N6415" s="118">
        <f>mytable_customer_details!$K6415/mytable_customer_details!$J6415</f>
        <v>43.130864197530862</v>
      </c>
      <c r="O6415" s="102">
        <f>mytable_customer_details!$C6415</f>
        <v>0</v>
      </c>
      <c r="P6415" s="115" t="str">
        <f t="shared" si="1203"/>
        <v>True</v>
      </c>
      <c r="Q6415" s="115" t="str">
        <f t="shared" si="1204"/>
        <v>False</v>
      </c>
      <c r="R6415" s="115" t="str">
        <f t="shared" si="1205"/>
        <v>True</v>
      </c>
      <c r="S6415" s="115" t="str">
        <f t="shared" si="1206"/>
        <v>False</v>
      </c>
      <c r="T6415" s="115" t="str">
        <f t="shared" si="1207"/>
        <v>False</v>
      </c>
      <c r="U6415">
        <f t="shared" si="1208"/>
        <v>3</v>
      </c>
      <c r="V6415">
        <f t="shared" si="1209"/>
        <v>1</v>
      </c>
      <c r="W6415">
        <f t="shared" si="1210"/>
        <v>1</v>
      </c>
      <c r="X6415" s="86">
        <f t="shared" si="1211"/>
        <v>42391</v>
      </c>
      <c r="Y6415" s="104">
        <f t="shared" si="1201"/>
        <v>20.25</v>
      </c>
      <c r="Z6415" t="str">
        <f t="shared" si="1202"/>
        <v>YES</v>
      </c>
      <c r="AA6415" s="104" t="str">
        <f>VLOOKUP(H:H,Table2_ContractType!A:B,2,0)</f>
        <v>2 Year</v>
      </c>
      <c r="AB6415" t="str">
        <f>VLOOKUP(F:F,Table3_PhoneService!A:B,2,0)</f>
        <v>One Line</v>
      </c>
      <c r="AC6415" t="str">
        <f>VLOOKUP(G:G,Table4_InternetService!A:B,2,0)</f>
        <v>No Internet Service</v>
      </c>
    </row>
    <row r="6416" spans="1:29">
      <c r="A6416" s="119" t="s">
        <v>4592</v>
      </c>
      <c r="B6416" s="119" t="s">
        <v>9</v>
      </c>
      <c r="C6416" s="119">
        <v>0</v>
      </c>
      <c r="D6416" s="119" t="s">
        <v>5</v>
      </c>
      <c r="E6416" s="119" t="s">
        <v>5</v>
      </c>
      <c r="F6416" s="119">
        <v>1</v>
      </c>
      <c r="G6416" s="119">
        <v>0</v>
      </c>
      <c r="H6416" s="119">
        <v>2</v>
      </c>
      <c r="I6416" s="119" t="s">
        <v>10</v>
      </c>
      <c r="J6416" s="120">
        <v>20.8</v>
      </c>
      <c r="K6416" s="120">
        <v>1212.25</v>
      </c>
      <c r="L6416" s="119" t="s">
        <v>5</v>
      </c>
      <c r="M6416" s="127">
        <f t="shared" si="1200"/>
        <v>58.28125</v>
      </c>
      <c r="N6416" s="121">
        <f>mytable_customer_details!$K6416/mytable_customer_details!$J6416</f>
        <v>58.28125</v>
      </c>
      <c r="O6416" s="101">
        <f>mytable_customer_details!$C6416</f>
        <v>0</v>
      </c>
      <c r="P6416" s="115" t="str">
        <f t="shared" si="1203"/>
        <v>False</v>
      </c>
      <c r="Q6416" s="115" t="str">
        <f t="shared" si="1204"/>
        <v>False</v>
      </c>
      <c r="R6416" s="115" t="str">
        <f t="shared" si="1205"/>
        <v>True</v>
      </c>
      <c r="S6416" s="115" t="str">
        <f t="shared" si="1206"/>
        <v>False</v>
      </c>
      <c r="T6416" s="115" t="str">
        <f t="shared" si="1207"/>
        <v>False</v>
      </c>
      <c r="U6416">
        <f t="shared" si="1208"/>
        <v>0</v>
      </c>
      <c r="V6416">
        <f t="shared" si="1209"/>
        <v>0</v>
      </c>
      <c r="W6416">
        <f t="shared" si="1210"/>
        <v>0</v>
      </c>
      <c r="X6416" s="86">
        <f t="shared" si="1211"/>
        <v>41934</v>
      </c>
      <c r="Y6416" s="104">
        <f t="shared" si="1201"/>
        <v>20.8</v>
      </c>
      <c r="Z6416" t="str">
        <f t="shared" si="1202"/>
        <v>YES</v>
      </c>
      <c r="AA6416" s="104" t="str">
        <f>VLOOKUP(H:H,Table2_ContractType!A:B,2,0)</f>
        <v>2 Year</v>
      </c>
      <c r="AB6416" t="str">
        <f>VLOOKUP(F:F,Table3_PhoneService!A:B,2,0)</f>
        <v>One Line</v>
      </c>
      <c r="AC6416" t="str">
        <f>VLOOKUP(G:G,Table4_InternetService!A:B,2,0)</f>
        <v>No Internet Service</v>
      </c>
    </row>
    <row r="6417" spans="1:29">
      <c r="A6417" s="116" t="s">
        <v>2760</v>
      </c>
      <c r="B6417" s="116" t="s">
        <v>9</v>
      </c>
      <c r="C6417" s="116">
        <v>0</v>
      </c>
      <c r="D6417" s="116" t="s">
        <v>4</v>
      </c>
      <c r="E6417" s="116" t="s">
        <v>4</v>
      </c>
      <c r="F6417" s="116">
        <v>2</v>
      </c>
      <c r="G6417" s="116">
        <v>1</v>
      </c>
      <c r="H6417" s="116">
        <v>1</v>
      </c>
      <c r="I6417" s="116" t="s">
        <v>13</v>
      </c>
      <c r="J6417" s="117">
        <v>77.2</v>
      </c>
      <c r="K6417" s="117">
        <v>2753.8</v>
      </c>
      <c r="L6417" s="116" t="s">
        <v>5</v>
      </c>
      <c r="M6417" s="127">
        <f t="shared" si="1200"/>
        <v>35.670984455958553</v>
      </c>
      <c r="N6417" s="118">
        <f>mytable_customer_details!$K6417/mytable_customer_details!$J6417</f>
        <v>35.670984455958553</v>
      </c>
      <c r="O6417" s="102">
        <f>mytable_customer_details!$C6417</f>
        <v>0</v>
      </c>
      <c r="P6417" s="115" t="str">
        <f t="shared" si="1203"/>
        <v>False</v>
      </c>
      <c r="Q6417" s="115" t="str">
        <f t="shared" si="1204"/>
        <v>False</v>
      </c>
      <c r="R6417" s="115" t="str">
        <f t="shared" si="1205"/>
        <v>True</v>
      </c>
      <c r="S6417" s="115" t="str">
        <f t="shared" si="1206"/>
        <v>True</v>
      </c>
      <c r="T6417" s="115" t="str">
        <f t="shared" si="1207"/>
        <v>True</v>
      </c>
      <c r="U6417">
        <f t="shared" si="1208"/>
        <v>3</v>
      </c>
      <c r="V6417">
        <f t="shared" si="1209"/>
        <v>1</v>
      </c>
      <c r="W6417">
        <f t="shared" si="1210"/>
        <v>1</v>
      </c>
      <c r="X6417" s="86">
        <f t="shared" si="1211"/>
        <v>42635</v>
      </c>
      <c r="Y6417" s="104">
        <f t="shared" si="1201"/>
        <v>77.2</v>
      </c>
      <c r="Z6417" t="str">
        <f t="shared" si="1202"/>
        <v>YES</v>
      </c>
      <c r="AA6417" s="104" t="str">
        <f>VLOOKUP(H:H,Table2_ContractType!A:B,2,0)</f>
        <v>1 Year</v>
      </c>
      <c r="AB6417" t="str">
        <f>VLOOKUP(F:F,Table3_PhoneService!A:B,2,0)</f>
        <v>Two or More Lines</v>
      </c>
      <c r="AC6417" t="str">
        <f>VLOOKUP(G:G,Table4_InternetService!A:B,2,0)</f>
        <v>DSL</v>
      </c>
    </row>
    <row r="6418" spans="1:29">
      <c r="A6418" s="119" t="s">
        <v>1214</v>
      </c>
      <c r="B6418" s="119" t="s">
        <v>3</v>
      </c>
      <c r="C6418" s="119">
        <v>0</v>
      </c>
      <c r="D6418" s="119" t="s">
        <v>5</v>
      </c>
      <c r="E6418" s="119" t="s">
        <v>5</v>
      </c>
      <c r="F6418" s="119">
        <v>2</v>
      </c>
      <c r="G6418" s="119">
        <v>0</v>
      </c>
      <c r="H6418" s="119">
        <v>2</v>
      </c>
      <c r="I6418" s="119" t="s">
        <v>10</v>
      </c>
      <c r="J6418" s="120">
        <v>25</v>
      </c>
      <c r="K6418" s="120">
        <v>1505.05</v>
      </c>
      <c r="L6418" s="119" t="s">
        <v>5</v>
      </c>
      <c r="M6418" s="127">
        <f t="shared" si="1200"/>
        <v>60.201999999999998</v>
      </c>
      <c r="N6418" s="121">
        <f>mytable_customer_details!$K6418/mytable_customer_details!$J6418</f>
        <v>60.201999999999998</v>
      </c>
      <c r="O6418" s="101">
        <f>mytable_customer_details!$C6418</f>
        <v>0</v>
      </c>
      <c r="P6418" s="115" t="str">
        <f t="shared" si="1203"/>
        <v>True</v>
      </c>
      <c r="Q6418" s="115" t="str">
        <f t="shared" si="1204"/>
        <v>False</v>
      </c>
      <c r="R6418" s="115" t="str">
        <f t="shared" si="1205"/>
        <v>True</v>
      </c>
      <c r="S6418" s="115" t="str">
        <f t="shared" si="1206"/>
        <v>False</v>
      </c>
      <c r="T6418" s="115" t="str">
        <f t="shared" si="1207"/>
        <v>False</v>
      </c>
      <c r="U6418">
        <f t="shared" si="1208"/>
        <v>0</v>
      </c>
      <c r="V6418">
        <f t="shared" si="1209"/>
        <v>0</v>
      </c>
      <c r="W6418">
        <f t="shared" si="1210"/>
        <v>0</v>
      </c>
      <c r="X6418" s="86">
        <f t="shared" si="1211"/>
        <v>41873</v>
      </c>
      <c r="Y6418" s="104">
        <f t="shared" si="1201"/>
        <v>25</v>
      </c>
      <c r="Z6418" t="str">
        <f t="shared" si="1202"/>
        <v>YES</v>
      </c>
      <c r="AA6418" s="104" t="str">
        <f>VLOOKUP(H:H,Table2_ContractType!A:B,2,0)</f>
        <v>2 Year</v>
      </c>
      <c r="AB6418" t="str">
        <f>VLOOKUP(F:F,Table3_PhoneService!A:B,2,0)</f>
        <v>Two or More Lines</v>
      </c>
      <c r="AC6418" t="str">
        <f>VLOOKUP(G:G,Table4_InternetService!A:B,2,0)</f>
        <v>No Internet Service</v>
      </c>
    </row>
    <row r="6419" spans="1:29">
      <c r="A6419" s="116" t="s">
        <v>1399</v>
      </c>
      <c r="B6419" s="116" t="s">
        <v>3</v>
      </c>
      <c r="C6419" s="116">
        <v>0</v>
      </c>
      <c r="D6419" s="116" t="s">
        <v>4</v>
      </c>
      <c r="E6419" s="116" t="s">
        <v>4</v>
      </c>
      <c r="F6419" s="116">
        <v>1</v>
      </c>
      <c r="G6419" s="116">
        <v>1</v>
      </c>
      <c r="H6419" s="116">
        <v>0</v>
      </c>
      <c r="I6419" s="116" t="s">
        <v>17</v>
      </c>
      <c r="J6419" s="117">
        <v>58.35</v>
      </c>
      <c r="K6419" s="117">
        <v>740.55</v>
      </c>
      <c r="L6419" s="116" t="s">
        <v>5</v>
      </c>
      <c r="M6419" s="127">
        <f t="shared" si="1200"/>
        <v>12.691516709511568</v>
      </c>
      <c r="N6419" s="118">
        <f>mytable_customer_details!$K6419/mytable_customer_details!$J6419</f>
        <v>12.691516709511568</v>
      </c>
      <c r="O6419" s="102">
        <f>mytable_customer_details!$C6419</f>
        <v>0</v>
      </c>
      <c r="P6419" s="115" t="str">
        <f t="shared" si="1203"/>
        <v>True</v>
      </c>
      <c r="Q6419" s="115" t="str">
        <f t="shared" si="1204"/>
        <v>False</v>
      </c>
      <c r="R6419" s="115" t="str">
        <f t="shared" si="1205"/>
        <v>True</v>
      </c>
      <c r="S6419" s="115" t="str">
        <f t="shared" si="1206"/>
        <v>True</v>
      </c>
      <c r="T6419" s="115" t="str">
        <f t="shared" si="1207"/>
        <v>True</v>
      </c>
      <c r="U6419">
        <f t="shared" si="1208"/>
        <v>3</v>
      </c>
      <c r="V6419">
        <f t="shared" si="1209"/>
        <v>1</v>
      </c>
      <c r="W6419">
        <f t="shared" si="1210"/>
        <v>1</v>
      </c>
      <c r="X6419" s="86">
        <f t="shared" si="1211"/>
        <v>43334</v>
      </c>
      <c r="Y6419" s="104">
        <f t="shared" si="1201"/>
        <v>58.35</v>
      </c>
      <c r="Z6419" t="str">
        <f t="shared" si="1202"/>
        <v>YES</v>
      </c>
      <c r="AA6419" s="104" t="str">
        <f>VLOOKUP(H:H,Table2_ContractType!A:B,2,0)</f>
        <v>Month-to-Month</v>
      </c>
      <c r="AB6419" t="str">
        <f>VLOOKUP(F:F,Table3_PhoneService!A:B,2,0)</f>
        <v>One Line</v>
      </c>
      <c r="AC6419" t="str">
        <f>VLOOKUP(G:G,Table4_InternetService!A:B,2,0)</f>
        <v>DSL</v>
      </c>
    </row>
    <row r="6420" spans="1:29">
      <c r="A6420" s="119" t="s">
        <v>6043</v>
      </c>
      <c r="B6420" s="119" t="s">
        <v>9</v>
      </c>
      <c r="C6420" s="119">
        <v>1</v>
      </c>
      <c r="D6420" s="119" t="s">
        <v>4</v>
      </c>
      <c r="E6420" s="119" t="s">
        <v>5</v>
      </c>
      <c r="F6420" s="119">
        <v>2</v>
      </c>
      <c r="G6420" s="119">
        <v>2</v>
      </c>
      <c r="H6420" s="119">
        <v>0</v>
      </c>
      <c r="I6420" s="119" t="s">
        <v>7</v>
      </c>
      <c r="J6420" s="120">
        <v>105.3</v>
      </c>
      <c r="K6420" s="120">
        <v>7299.65</v>
      </c>
      <c r="L6420" s="119" t="s">
        <v>4</v>
      </c>
      <c r="M6420" s="127">
        <f t="shared" si="1200"/>
        <v>69.322412155745482</v>
      </c>
      <c r="N6420" s="121">
        <f>mytable_customer_details!$K6420/mytable_customer_details!$J6420</f>
        <v>69.322412155745482</v>
      </c>
      <c r="O6420" s="101">
        <f>mytable_customer_details!$C6420</f>
        <v>1</v>
      </c>
      <c r="P6420" s="115" t="str">
        <f t="shared" si="1203"/>
        <v>False</v>
      </c>
      <c r="Q6420" s="115" t="str">
        <f t="shared" si="1204"/>
        <v>True</v>
      </c>
      <c r="R6420" s="115" t="str">
        <f t="shared" si="1205"/>
        <v>True</v>
      </c>
      <c r="S6420" s="115" t="str">
        <f t="shared" si="1206"/>
        <v>True</v>
      </c>
      <c r="T6420" s="115" t="str">
        <f t="shared" si="1207"/>
        <v>True</v>
      </c>
      <c r="U6420">
        <f t="shared" si="1208"/>
        <v>1</v>
      </c>
      <c r="V6420">
        <f t="shared" si="1209"/>
        <v>1</v>
      </c>
      <c r="W6420">
        <f t="shared" si="1210"/>
        <v>0</v>
      </c>
      <c r="X6420" s="86">
        <f t="shared" si="1211"/>
        <v>41600</v>
      </c>
      <c r="Y6420" s="104">
        <f t="shared" si="1201"/>
        <v>105.30000000000001</v>
      </c>
      <c r="Z6420" t="str">
        <f t="shared" si="1202"/>
        <v>YES</v>
      </c>
      <c r="AA6420" s="104" t="str">
        <f>VLOOKUP(H:H,Table2_ContractType!A:B,2,0)</f>
        <v>Month-to-Month</v>
      </c>
      <c r="AB6420" t="str">
        <f>VLOOKUP(F:F,Table3_PhoneService!A:B,2,0)</f>
        <v>Two or More Lines</v>
      </c>
      <c r="AC6420" t="str">
        <f>VLOOKUP(G:G,Table4_InternetService!A:B,2,0)</f>
        <v>Fiber Optic</v>
      </c>
    </row>
    <row r="6421" spans="1:29">
      <c r="A6421" s="116" t="s">
        <v>1233</v>
      </c>
      <c r="B6421" s="116" t="s">
        <v>9</v>
      </c>
      <c r="C6421" s="116">
        <v>0</v>
      </c>
      <c r="D6421" s="116" t="s">
        <v>4</v>
      </c>
      <c r="E6421" s="116" t="s">
        <v>4</v>
      </c>
      <c r="F6421" s="116">
        <v>1</v>
      </c>
      <c r="G6421" s="116">
        <v>1</v>
      </c>
      <c r="H6421" s="116">
        <v>2</v>
      </c>
      <c r="I6421" s="116" t="s">
        <v>10</v>
      </c>
      <c r="J6421" s="117">
        <v>69.25</v>
      </c>
      <c r="K6421" s="117">
        <v>4447.75</v>
      </c>
      <c r="L6421" s="116" t="s">
        <v>5</v>
      </c>
      <c r="M6421" s="127">
        <f t="shared" si="1200"/>
        <v>64.227436823104696</v>
      </c>
      <c r="N6421" s="118">
        <f>mytable_customer_details!$K6421/mytable_customer_details!$J6421</f>
        <v>64.227436823104696</v>
      </c>
      <c r="O6421" s="102">
        <f>mytable_customer_details!$C6421</f>
        <v>0</v>
      </c>
      <c r="P6421" s="115" t="str">
        <f t="shared" si="1203"/>
        <v>False</v>
      </c>
      <c r="Q6421" s="115" t="str">
        <f t="shared" si="1204"/>
        <v>False</v>
      </c>
      <c r="R6421" s="115" t="str">
        <f t="shared" si="1205"/>
        <v>True</v>
      </c>
      <c r="S6421" s="115" t="str">
        <f t="shared" si="1206"/>
        <v>True</v>
      </c>
      <c r="T6421" s="115" t="str">
        <f t="shared" si="1207"/>
        <v>True</v>
      </c>
      <c r="U6421">
        <f t="shared" si="1208"/>
        <v>3</v>
      </c>
      <c r="V6421">
        <f t="shared" si="1209"/>
        <v>1</v>
      </c>
      <c r="W6421">
        <f t="shared" si="1210"/>
        <v>1</v>
      </c>
      <c r="X6421" s="86">
        <f t="shared" si="1211"/>
        <v>41751</v>
      </c>
      <c r="Y6421" s="104">
        <f t="shared" si="1201"/>
        <v>69.25</v>
      </c>
      <c r="Z6421" t="str">
        <f t="shared" si="1202"/>
        <v>YES</v>
      </c>
      <c r="AA6421" s="104" t="str">
        <f>VLOOKUP(H:H,Table2_ContractType!A:B,2,0)</f>
        <v>2 Year</v>
      </c>
      <c r="AB6421" t="str">
        <f>VLOOKUP(F:F,Table3_PhoneService!A:B,2,0)</f>
        <v>One Line</v>
      </c>
      <c r="AC6421" t="str">
        <f>VLOOKUP(G:G,Table4_InternetService!A:B,2,0)</f>
        <v>DSL</v>
      </c>
    </row>
    <row r="6422" spans="1:29">
      <c r="A6422" s="119" t="s">
        <v>684</v>
      </c>
      <c r="B6422" s="119" t="s">
        <v>9</v>
      </c>
      <c r="C6422" s="119">
        <v>0</v>
      </c>
      <c r="D6422" s="119" t="s">
        <v>5</v>
      </c>
      <c r="E6422" s="119" t="s">
        <v>5</v>
      </c>
      <c r="F6422" s="119">
        <v>2</v>
      </c>
      <c r="G6422" s="119">
        <v>0</v>
      </c>
      <c r="H6422" s="119">
        <v>0</v>
      </c>
      <c r="I6422" s="119" t="s">
        <v>17</v>
      </c>
      <c r="J6422" s="120">
        <v>24.85</v>
      </c>
      <c r="K6422" s="120">
        <v>493.4</v>
      </c>
      <c r="L6422" s="119" t="s">
        <v>5</v>
      </c>
      <c r="M6422" s="127">
        <f t="shared" si="1200"/>
        <v>19.855130784708248</v>
      </c>
      <c r="N6422" s="121">
        <f>mytable_customer_details!$K6422/mytable_customer_details!$J6422</f>
        <v>19.855130784708248</v>
      </c>
      <c r="O6422" s="101">
        <f>mytable_customer_details!$C6422</f>
        <v>0</v>
      </c>
      <c r="P6422" s="115" t="str">
        <f t="shared" si="1203"/>
        <v>False</v>
      </c>
      <c r="Q6422" s="115" t="str">
        <f t="shared" si="1204"/>
        <v>False</v>
      </c>
      <c r="R6422" s="115" t="str">
        <f t="shared" si="1205"/>
        <v>True</v>
      </c>
      <c r="S6422" s="115" t="str">
        <f t="shared" si="1206"/>
        <v>False</v>
      </c>
      <c r="T6422" s="115" t="str">
        <f t="shared" si="1207"/>
        <v>False</v>
      </c>
      <c r="U6422">
        <f t="shared" si="1208"/>
        <v>0</v>
      </c>
      <c r="V6422">
        <f t="shared" si="1209"/>
        <v>0</v>
      </c>
      <c r="W6422">
        <f t="shared" si="1210"/>
        <v>0</v>
      </c>
      <c r="X6422" s="86">
        <f t="shared" si="1211"/>
        <v>43122</v>
      </c>
      <c r="Y6422" s="104">
        <f t="shared" si="1201"/>
        <v>24.85</v>
      </c>
      <c r="Z6422" t="str">
        <f t="shared" si="1202"/>
        <v>YES</v>
      </c>
      <c r="AA6422" s="104" t="str">
        <f>VLOOKUP(H:H,Table2_ContractType!A:B,2,0)</f>
        <v>Month-to-Month</v>
      </c>
      <c r="AB6422" t="str">
        <f>VLOOKUP(F:F,Table3_PhoneService!A:B,2,0)</f>
        <v>Two or More Lines</v>
      </c>
      <c r="AC6422" t="str">
        <f>VLOOKUP(G:G,Table4_InternetService!A:B,2,0)</f>
        <v>No Internet Service</v>
      </c>
    </row>
    <row r="6423" spans="1:29">
      <c r="A6423" s="116" t="s">
        <v>2856</v>
      </c>
      <c r="B6423" s="116" t="s">
        <v>3</v>
      </c>
      <c r="C6423" s="116">
        <v>0</v>
      </c>
      <c r="D6423" s="116" t="s">
        <v>5</v>
      </c>
      <c r="E6423" s="116" t="s">
        <v>5</v>
      </c>
      <c r="F6423" s="116">
        <v>1</v>
      </c>
      <c r="G6423" s="116">
        <v>2</v>
      </c>
      <c r="H6423" s="116">
        <v>0</v>
      </c>
      <c r="I6423" s="116" t="s">
        <v>7</v>
      </c>
      <c r="J6423" s="117">
        <v>94.2</v>
      </c>
      <c r="K6423" s="117">
        <v>999.9</v>
      </c>
      <c r="L6423" s="116" t="s">
        <v>5</v>
      </c>
      <c r="M6423" s="127">
        <f t="shared" si="1200"/>
        <v>10.614649681528661</v>
      </c>
      <c r="N6423" s="118">
        <f>mytable_customer_details!$K6423/mytable_customer_details!$J6423</f>
        <v>10.614649681528661</v>
      </c>
      <c r="O6423" s="102">
        <f>mytable_customer_details!$C6423</f>
        <v>0</v>
      </c>
      <c r="P6423" s="115" t="str">
        <f t="shared" si="1203"/>
        <v>True</v>
      </c>
      <c r="Q6423" s="115" t="str">
        <f t="shared" si="1204"/>
        <v>False</v>
      </c>
      <c r="R6423" s="115" t="str">
        <f t="shared" si="1205"/>
        <v>True</v>
      </c>
      <c r="S6423" s="115" t="str">
        <f t="shared" si="1206"/>
        <v>True</v>
      </c>
      <c r="T6423" s="115" t="str">
        <f t="shared" si="1207"/>
        <v>True</v>
      </c>
      <c r="U6423">
        <f t="shared" si="1208"/>
        <v>0</v>
      </c>
      <c r="V6423">
        <f t="shared" si="1209"/>
        <v>0</v>
      </c>
      <c r="W6423">
        <f t="shared" si="1210"/>
        <v>0</v>
      </c>
      <c r="X6423" s="86">
        <f t="shared" si="1211"/>
        <v>43395</v>
      </c>
      <c r="Y6423" s="104">
        <f t="shared" si="1201"/>
        <v>94.2</v>
      </c>
      <c r="Z6423" t="str">
        <f t="shared" si="1202"/>
        <v>YES</v>
      </c>
      <c r="AA6423" s="104" t="str">
        <f>VLOOKUP(H:H,Table2_ContractType!A:B,2,0)</f>
        <v>Month-to-Month</v>
      </c>
      <c r="AB6423" t="str">
        <f>VLOOKUP(F:F,Table3_PhoneService!A:B,2,0)</f>
        <v>One Line</v>
      </c>
      <c r="AC6423" t="str">
        <f>VLOOKUP(G:G,Table4_InternetService!A:B,2,0)</f>
        <v>Fiber Optic</v>
      </c>
    </row>
    <row r="6424" spans="1:29">
      <c r="A6424" s="119" t="s">
        <v>497</v>
      </c>
      <c r="B6424" s="119" t="s">
        <v>3</v>
      </c>
      <c r="C6424" s="119">
        <v>0</v>
      </c>
      <c r="D6424" s="119" t="s">
        <v>5</v>
      </c>
      <c r="E6424" s="119" t="s">
        <v>5</v>
      </c>
      <c r="F6424" s="119">
        <v>2</v>
      </c>
      <c r="G6424" s="119">
        <v>2</v>
      </c>
      <c r="H6424" s="119">
        <v>0</v>
      </c>
      <c r="I6424" s="119" t="s">
        <v>7</v>
      </c>
      <c r="J6424" s="120">
        <v>100.15</v>
      </c>
      <c r="K6424" s="120">
        <v>1415</v>
      </c>
      <c r="L6424" s="119" t="s">
        <v>5</v>
      </c>
      <c r="M6424" s="127">
        <f t="shared" si="1200"/>
        <v>14.128806789815277</v>
      </c>
      <c r="N6424" s="121">
        <f>mytable_customer_details!$K6424/mytable_customer_details!$J6424</f>
        <v>14.128806789815277</v>
      </c>
      <c r="O6424" s="101">
        <f>mytable_customer_details!$C6424</f>
        <v>0</v>
      </c>
      <c r="P6424" s="115" t="str">
        <f t="shared" si="1203"/>
        <v>True</v>
      </c>
      <c r="Q6424" s="115" t="str">
        <f t="shared" si="1204"/>
        <v>False</v>
      </c>
      <c r="R6424" s="115" t="str">
        <f t="shared" si="1205"/>
        <v>True</v>
      </c>
      <c r="S6424" s="115" t="str">
        <f t="shared" si="1206"/>
        <v>True</v>
      </c>
      <c r="T6424" s="115" t="str">
        <f t="shared" si="1207"/>
        <v>True</v>
      </c>
      <c r="U6424">
        <f t="shared" si="1208"/>
        <v>0</v>
      </c>
      <c r="V6424">
        <f t="shared" si="1209"/>
        <v>0</v>
      </c>
      <c r="W6424">
        <f t="shared" si="1210"/>
        <v>0</v>
      </c>
      <c r="X6424" s="86">
        <f t="shared" si="1211"/>
        <v>43273</v>
      </c>
      <c r="Y6424" s="104">
        <f t="shared" si="1201"/>
        <v>100.15</v>
      </c>
      <c r="Z6424" t="str">
        <f t="shared" si="1202"/>
        <v>YES</v>
      </c>
      <c r="AA6424" s="104" t="str">
        <f>VLOOKUP(H:H,Table2_ContractType!A:B,2,0)</f>
        <v>Month-to-Month</v>
      </c>
      <c r="AB6424" t="str">
        <f>VLOOKUP(F:F,Table3_PhoneService!A:B,2,0)</f>
        <v>Two or More Lines</v>
      </c>
      <c r="AC6424" t="str">
        <f>VLOOKUP(G:G,Table4_InternetService!A:B,2,0)</f>
        <v>Fiber Optic</v>
      </c>
    </row>
    <row r="6425" spans="1:29">
      <c r="A6425" s="116" t="s">
        <v>5406</v>
      </c>
      <c r="B6425" s="116" t="s">
        <v>3</v>
      </c>
      <c r="C6425" s="116">
        <v>0</v>
      </c>
      <c r="D6425" s="116" t="s">
        <v>5</v>
      </c>
      <c r="E6425" s="116" t="s">
        <v>5</v>
      </c>
      <c r="F6425" s="116">
        <v>1</v>
      </c>
      <c r="G6425" s="116">
        <v>2</v>
      </c>
      <c r="H6425" s="116">
        <v>0</v>
      </c>
      <c r="I6425" s="116" t="s">
        <v>17</v>
      </c>
      <c r="J6425" s="117">
        <v>81</v>
      </c>
      <c r="K6425" s="117">
        <v>389.6</v>
      </c>
      <c r="L6425" s="116" t="s">
        <v>4</v>
      </c>
      <c r="M6425" s="127">
        <f t="shared" si="1200"/>
        <v>4.8098765432098771</v>
      </c>
      <c r="N6425" s="118">
        <f>mytable_customer_details!$K6425/mytable_customer_details!$J6425</f>
        <v>4.8098765432098771</v>
      </c>
      <c r="O6425" s="102">
        <f>mytable_customer_details!$C6425</f>
        <v>0</v>
      </c>
      <c r="P6425" s="115" t="str">
        <f t="shared" si="1203"/>
        <v>True</v>
      </c>
      <c r="Q6425" s="115" t="str">
        <f t="shared" si="1204"/>
        <v>True</v>
      </c>
      <c r="R6425" s="115" t="str">
        <f t="shared" si="1205"/>
        <v>True</v>
      </c>
      <c r="S6425" s="115" t="str">
        <f t="shared" si="1206"/>
        <v>True</v>
      </c>
      <c r="T6425" s="115" t="str">
        <f t="shared" si="1207"/>
        <v>True</v>
      </c>
      <c r="U6425">
        <f t="shared" si="1208"/>
        <v>0</v>
      </c>
      <c r="V6425">
        <f t="shared" si="1209"/>
        <v>0</v>
      </c>
      <c r="W6425">
        <f t="shared" si="1210"/>
        <v>0</v>
      </c>
      <c r="X6425" s="86">
        <f t="shared" si="1211"/>
        <v>43577</v>
      </c>
      <c r="Y6425" s="104">
        <f t="shared" si="1201"/>
        <v>81</v>
      </c>
      <c r="Z6425" t="str">
        <f t="shared" si="1202"/>
        <v>YES</v>
      </c>
      <c r="AA6425" s="104" t="str">
        <f>VLOOKUP(H:H,Table2_ContractType!A:B,2,0)</f>
        <v>Month-to-Month</v>
      </c>
      <c r="AB6425" t="str">
        <f>VLOOKUP(F:F,Table3_PhoneService!A:B,2,0)</f>
        <v>One Line</v>
      </c>
      <c r="AC6425" t="str">
        <f>VLOOKUP(G:G,Table4_InternetService!A:B,2,0)</f>
        <v>Fiber Optic</v>
      </c>
    </row>
    <row r="6426" spans="1:29">
      <c r="A6426" s="119" t="s">
        <v>3177</v>
      </c>
      <c r="B6426" s="119" t="s">
        <v>9</v>
      </c>
      <c r="C6426" s="119">
        <v>0</v>
      </c>
      <c r="D6426" s="119" t="s">
        <v>4</v>
      </c>
      <c r="E6426" s="119" t="s">
        <v>5</v>
      </c>
      <c r="F6426" s="119">
        <v>1</v>
      </c>
      <c r="G6426" s="119">
        <v>1</v>
      </c>
      <c r="H6426" s="119">
        <v>0</v>
      </c>
      <c r="I6426" s="119" t="s">
        <v>13</v>
      </c>
      <c r="J6426" s="120">
        <v>48.8</v>
      </c>
      <c r="K6426" s="120">
        <v>664.4</v>
      </c>
      <c r="L6426" s="119" t="s">
        <v>5</v>
      </c>
      <c r="M6426" s="127">
        <f t="shared" si="1200"/>
        <v>13.614754098360656</v>
      </c>
      <c r="N6426" s="121">
        <f>mytable_customer_details!$K6426/mytable_customer_details!$J6426</f>
        <v>13.614754098360656</v>
      </c>
      <c r="O6426" s="101">
        <f>mytable_customer_details!$C6426</f>
        <v>0</v>
      </c>
      <c r="P6426" s="115" t="str">
        <f t="shared" si="1203"/>
        <v>False</v>
      </c>
      <c r="Q6426" s="115" t="str">
        <f t="shared" si="1204"/>
        <v>False</v>
      </c>
      <c r="R6426" s="115" t="str">
        <f t="shared" si="1205"/>
        <v>True</v>
      </c>
      <c r="S6426" s="115" t="str">
        <f t="shared" si="1206"/>
        <v>True</v>
      </c>
      <c r="T6426" s="115" t="str">
        <f t="shared" si="1207"/>
        <v>True</v>
      </c>
      <c r="U6426">
        <f t="shared" si="1208"/>
        <v>1</v>
      </c>
      <c r="V6426">
        <f t="shared" si="1209"/>
        <v>1</v>
      </c>
      <c r="W6426">
        <f t="shared" si="1210"/>
        <v>0</v>
      </c>
      <c r="X6426" s="86">
        <f t="shared" si="1211"/>
        <v>43303</v>
      </c>
      <c r="Y6426" s="104">
        <f t="shared" si="1201"/>
        <v>48.8</v>
      </c>
      <c r="Z6426" t="str">
        <f t="shared" si="1202"/>
        <v>YES</v>
      </c>
      <c r="AA6426" s="104" t="str">
        <f>VLOOKUP(H:H,Table2_ContractType!A:B,2,0)</f>
        <v>Month-to-Month</v>
      </c>
      <c r="AB6426" t="str">
        <f>VLOOKUP(F:F,Table3_PhoneService!A:B,2,0)</f>
        <v>One Line</v>
      </c>
      <c r="AC6426" t="str">
        <f>VLOOKUP(G:G,Table4_InternetService!A:B,2,0)</f>
        <v>DSL</v>
      </c>
    </row>
    <row r="6427" spans="1:29">
      <c r="A6427" s="116" t="s">
        <v>3164</v>
      </c>
      <c r="B6427" s="116" t="s">
        <v>3</v>
      </c>
      <c r="C6427" s="116">
        <v>0</v>
      </c>
      <c r="D6427" s="116" t="s">
        <v>5</v>
      </c>
      <c r="E6427" s="116" t="s">
        <v>5</v>
      </c>
      <c r="F6427" s="116">
        <v>2</v>
      </c>
      <c r="G6427" s="116">
        <v>1</v>
      </c>
      <c r="H6427" s="116">
        <v>0</v>
      </c>
      <c r="I6427" s="116" t="s">
        <v>7</v>
      </c>
      <c r="J6427" s="117">
        <v>54.4</v>
      </c>
      <c r="K6427" s="117">
        <v>1249.25</v>
      </c>
      <c r="L6427" s="116" t="s">
        <v>5</v>
      </c>
      <c r="M6427" s="127">
        <f t="shared" si="1200"/>
        <v>22.964154411764707</v>
      </c>
      <c r="N6427" s="118">
        <f>mytable_customer_details!$K6427/mytable_customer_details!$J6427</f>
        <v>22.964154411764707</v>
      </c>
      <c r="O6427" s="102">
        <f>mytable_customer_details!$C6427</f>
        <v>0</v>
      </c>
      <c r="P6427" s="115" t="str">
        <f t="shared" si="1203"/>
        <v>True</v>
      </c>
      <c r="Q6427" s="115" t="str">
        <f t="shared" si="1204"/>
        <v>False</v>
      </c>
      <c r="R6427" s="115" t="str">
        <f t="shared" si="1205"/>
        <v>True</v>
      </c>
      <c r="S6427" s="115" t="str">
        <f t="shared" si="1206"/>
        <v>True</v>
      </c>
      <c r="T6427" s="115" t="str">
        <f t="shared" si="1207"/>
        <v>True</v>
      </c>
      <c r="U6427">
        <f t="shared" si="1208"/>
        <v>0</v>
      </c>
      <c r="V6427">
        <f t="shared" si="1209"/>
        <v>0</v>
      </c>
      <c r="W6427">
        <f t="shared" si="1210"/>
        <v>0</v>
      </c>
      <c r="X6427" s="86">
        <f t="shared" si="1211"/>
        <v>43030</v>
      </c>
      <c r="Y6427" s="104">
        <f t="shared" si="1201"/>
        <v>54.4</v>
      </c>
      <c r="Z6427" t="str">
        <f t="shared" si="1202"/>
        <v>YES</v>
      </c>
      <c r="AA6427" s="104" t="str">
        <f>VLOOKUP(H:H,Table2_ContractType!A:B,2,0)</f>
        <v>Month-to-Month</v>
      </c>
      <c r="AB6427" t="str">
        <f>VLOOKUP(F:F,Table3_PhoneService!A:B,2,0)</f>
        <v>Two or More Lines</v>
      </c>
      <c r="AC6427" t="str">
        <f>VLOOKUP(G:G,Table4_InternetService!A:B,2,0)</f>
        <v>DSL</v>
      </c>
    </row>
    <row r="6428" spans="1:29">
      <c r="A6428" s="119" t="s">
        <v>841</v>
      </c>
      <c r="B6428" s="119" t="s">
        <v>3</v>
      </c>
      <c r="C6428" s="119">
        <v>0</v>
      </c>
      <c r="D6428" s="119" t="s">
        <v>4</v>
      </c>
      <c r="E6428" s="119" t="s">
        <v>5</v>
      </c>
      <c r="F6428" s="119">
        <v>2</v>
      </c>
      <c r="G6428" s="119">
        <v>2</v>
      </c>
      <c r="H6428" s="119">
        <v>1</v>
      </c>
      <c r="I6428" s="119" t="s">
        <v>7</v>
      </c>
      <c r="J6428" s="120">
        <v>108.55</v>
      </c>
      <c r="K6428" s="120">
        <v>5610.7</v>
      </c>
      <c r="L6428" s="119" t="s">
        <v>4</v>
      </c>
      <c r="M6428" s="127">
        <f t="shared" si="1200"/>
        <v>51.687701520036846</v>
      </c>
      <c r="N6428" s="121">
        <f>mytable_customer_details!$K6428/mytable_customer_details!$J6428</f>
        <v>51.687701520036846</v>
      </c>
      <c r="O6428" s="101">
        <f>mytable_customer_details!$C6428</f>
        <v>0</v>
      </c>
      <c r="P6428" s="115" t="str">
        <f t="shared" si="1203"/>
        <v>True</v>
      </c>
      <c r="Q6428" s="115" t="str">
        <f t="shared" si="1204"/>
        <v>True</v>
      </c>
      <c r="R6428" s="115" t="str">
        <f t="shared" si="1205"/>
        <v>True</v>
      </c>
      <c r="S6428" s="115" t="str">
        <f t="shared" si="1206"/>
        <v>True</v>
      </c>
      <c r="T6428" s="115" t="str">
        <f t="shared" si="1207"/>
        <v>True</v>
      </c>
      <c r="U6428">
        <f t="shared" si="1208"/>
        <v>1</v>
      </c>
      <c r="V6428">
        <f t="shared" si="1209"/>
        <v>1</v>
      </c>
      <c r="W6428">
        <f t="shared" si="1210"/>
        <v>0</v>
      </c>
      <c r="X6428" s="86">
        <f t="shared" si="1211"/>
        <v>42146</v>
      </c>
      <c r="Y6428" s="104">
        <f t="shared" si="1201"/>
        <v>108.55</v>
      </c>
      <c r="Z6428" t="str">
        <f t="shared" si="1202"/>
        <v>YES</v>
      </c>
      <c r="AA6428" s="104" t="str">
        <f>VLOOKUP(H:H,Table2_ContractType!A:B,2,0)</f>
        <v>1 Year</v>
      </c>
      <c r="AB6428" t="str">
        <f>VLOOKUP(F:F,Table3_PhoneService!A:B,2,0)</f>
        <v>Two or More Lines</v>
      </c>
      <c r="AC6428" t="str">
        <f>VLOOKUP(G:G,Table4_InternetService!A:B,2,0)</f>
        <v>Fiber Optic</v>
      </c>
    </row>
    <row r="6429" spans="1:29">
      <c r="A6429" s="116" t="s">
        <v>2385</v>
      </c>
      <c r="B6429" s="116" t="s">
        <v>9</v>
      </c>
      <c r="C6429" s="116">
        <v>0</v>
      </c>
      <c r="D6429" s="116" t="s">
        <v>5</v>
      </c>
      <c r="E6429" s="116" t="s">
        <v>5</v>
      </c>
      <c r="F6429" s="116">
        <v>1</v>
      </c>
      <c r="G6429" s="116">
        <v>0</v>
      </c>
      <c r="H6429" s="116">
        <v>0</v>
      </c>
      <c r="I6429" s="116" t="s">
        <v>10</v>
      </c>
      <c r="J6429" s="117">
        <v>19.399999999999999</v>
      </c>
      <c r="K6429" s="117">
        <v>50.6</v>
      </c>
      <c r="L6429" s="116" t="s">
        <v>5</v>
      </c>
      <c r="M6429" s="127">
        <f t="shared" si="1200"/>
        <v>2.6082474226804124</v>
      </c>
      <c r="N6429" s="118">
        <f>mytable_customer_details!$K6429/mytable_customer_details!$J6429</f>
        <v>2.6082474226804124</v>
      </c>
      <c r="O6429" s="102">
        <f>mytable_customer_details!$C6429</f>
        <v>0</v>
      </c>
      <c r="P6429" s="115" t="str">
        <f t="shared" si="1203"/>
        <v>False</v>
      </c>
      <c r="Q6429" s="115" t="str">
        <f t="shared" si="1204"/>
        <v>False</v>
      </c>
      <c r="R6429" s="115" t="str">
        <f t="shared" si="1205"/>
        <v>True</v>
      </c>
      <c r="S6429" s="115" t="str">
        <f t="shared" si="1206"/>
        <v>False</v>
      </c>
      <c r="T6429" s="115" t="str">
        <f t="shared" si="1207"/>
        <v>False</v>
      </c>
      <c r="U6429">
        <f t="shared" si="1208"/>
        <v>0</v>
      </c>
      <c r="V6429">
        <f t="shared" si="1209"/>
        <v>0</v>
      </c>
      <c r="W6429">
        <f t="shared" si="1210"/>
        <v>0</v>
      </c>
      <c r="X6429" s="86">
        <f t="shared" si="1211"/>
        <v>43638</v>
      </c>
      <c r="Y6429" s="104">
        <f t="shared" si="1201"/>
        <v>19.399999999999999</v>
      </c>
      <c r="Z6429" t="str">
        <f t="shared" si="1202"/>
        <v>YES</v>
      </c>
      <c r="AA6429" s="104" t="str">
        <f>VLOOKUP(H:H,Table2_ContractType!A:B,2,0)</f>
        <v>Month-to-Month</v>
      </c>
      <c r="AB6429" t="str">
        <f>VLOOKUP(F:F,Table3_PhoneService!A:B,2,0)</f>
        <v>One Line</v>
      </c>
      <c r="AC6429" t="str">
        <f>VLOOKUP(G:G,Table4_InternetService!A:B,2,0)</f>
        <v>No Internet Service</v>
      </c>
    </row>
    <row r="6430" spans="1:29">
      <c r="A6430" s="119" t="s">
        <v>5821</v>
      </c>
      <c r="B6430" s="119" t="s">
        <v>3</v>
      </c>
      <c r="C6430" s="119">
        <v>0</v>
      </c>
      <c r="D6430" s="119" t="s">
        <v>4</v>
      </c>
      <c r="E6430" s="119" t="s">
        <v>4</v>
      </c>
      <c r="F6430" s="119">
        <v>2</v>
      </c>
      <c r="G6430" s="119">
        <v>2</v>
      </c>
      <c r="H6430" s="119">
        <v>0</v>
      </c>
      <c r="I6430" s="119" t="s">
        <v>7</v>
      </c>
      <c r="J6430" s="120">
        <v>85.45</v>
      </c>
      <c r="K6430" s="120">
        <v>1451.6</v>
      </c>
      <c r="L6430" s="119" t="s">
        <v>4</v>
      </c>
      <c r="M6430" s="127">
        <f t="shared" si="1200"/>
        <v>16.987712112346401</v>
      </c>
      <c r="N6430" s="121">
        <f>mytable_customer_details!$K6430/mytable_customer_details!$J6430</f>
        <v>16.987712112346401</v>
      </c>
      <c r="O6430" s="101">
        <f>mytable_customer_details!$C6430</f>
        <v>0</v>
      </c>
      <c r="P6430" s="115" t="str">
        <f t="shared" si="1203"/>
        <v>True</v>
      </c>
      <c r="Q6430" s="115" t="str">
        <f t="shared" si="1204"/>
        <v>True</v>
      </c>
      <c r="R6430" s="115" t="str">
        <f t="shared" si="1205"/>
        <v>True</v>
      </c>
      <c r="S6430" s="115" t="str">
        <f t="shared" si="1206"/>
        <v>True</v>
      </c>
      <c r="T6430" s="115" t="str">
        <f t="shared" si="1207"/>
        <v>True</v>
      </c>
      <c r="U6430">
        <f t="shared" si="1208"/>
        <v>3</v>
      </c>
      <c r="V6430">
        <f t="shared" si="1209"/>
        <v>1</v>
      </c>
      <c r="W6430">
        <f t="shared" si="1210"/>
        <v>1</v>
      </c>
      <c r="X6430" s="86">
        <f t="shared" si="1211"/>
        <v>43212</v>
      </c>
      <c r="Y6430" s="104">
        <f t="shared" si="1201"/>
        <v>85.45</v>
      </c>
      <c r="Z6430" t="str">
        <f t="shared" si="1202"/>
        <v>YES</v>
      </c>
      <c r="AA6430" s="104" t="str">
        <f>VLOOKUP(H:H,Table2_ContractType!A:B,2,0)</f>
        <v>Month-to-Month</v>
      </c>
      <c r="AB6430" t="str">
        <f>VLOOKUP(F:F,Table3_PhoneService!A:B,2,0)</f>
        <v>Two or More Lines</v>
      </c>
      <c r="AC6430" t="str">
        <f>VLOOKUP(G:G,Table4_InternetService!A:B,2,0)</f>
        <v>Fiber Optic</v>
      </c>
    </row>
    <row r="6431" spans="1:29">
      <c r="A6431" s="116" t="s">
        <v>4799</v>
      </c>
      <c r="B6431" s="116" t="s">
        <v>9</v>
      </c>
      <c r="C6431" s="116">
        <v>0</v>
      </c>
      <c r="D6431" s="116" t="s">
        <v>5</v>
      </c>
      <c r="E6431" s="116" t="s">
        <v>5</v>
      </c>
      <c r="F6431" s="116">
        <v>2</v>
      </c>
      <c r="G6431" s="116">
        <v>1</v>
      </c>
      <c r="H6431" s="116">
        <v>2</v>
      </c>
      <c r="I6431" s="116" t="s">
        <v>17</v>
      </c>
      <c r="J6431" s="117">
        <v>54.15</v>
      </c>
      <c r="K6431" s="117">
        <v>3116.15</v>
      </c>
      <c r="L6431" s="116" t="s">
        <v>5</v>
      </c>
      <c r="M6431" s="127">
        <f t="shared" si="1200"/>
        <v>57.546629732225306</v>
      </c>
      <c r="N6431" s="118">
        <f>mytable_customer_details!$K6431/mytable_customer_details!$J6431</f>
        <v>57.546629732225306</v>
      </c>
      <c r="O6431" s="102">
        <f>mytable_customer_details!$C6431</f>
        <v>0</v>
      </c>
      <c r="P6431" s="115" t="str">
        <f t="shared" si="1203"/>
        <v>False</v>
      </c>
      <c r="Q6431" s="115" t="str">
        <f t="shared" si="1204"/>
        <v>False</v>
      </c>
      <c r="R6431" s="115" t="str">
        <f t="shared" si="1205"/>
        <v>True</v>
      </c>
      <c r="S6431" s="115" t="str">
        <f t="shared" si="1206"/>
        <v>True</v>
      </c>
      <c r="T6431" s="115" t="str">
        <f t="shared" si="1207"/>
        <v>True</v>
      </c>
      <c r="U6431">
        <f t="shared" si="1208"/>
        <v>0</v>
      </c>
      <c r="V6431">
        <f t="shared" si="1209"/>
        <v>0</v>
      </c>
      <c r="W6431">
        <f t="shared" si="1210"/>
        <v>0</v>
      </c>
      <c r="X6431" s="86">
        <f t="shared" si="1211"/>
        <v>41965</v>
      </c>
      <c r="Y6431" s="104">
        <f t="shared" si="1201"/>
        <v>54.15</v>
      </c>
      <c r="Z6431" t="str">
        <f t="shared" si="1202"/>
        <v>YES</v>
      </c>
      <c r="AA6431" s="104" t="str">
        <f>VLOOKUP(H:H,Table2_ContractType!A:B,2,0)</f>
        <v>2 Year</v>
      </c>
      <c r="AB6431" t="str">
        <f>VLOOKUP(F:F,Table3_PhoneService!A:B,2,0)</f>
        <v>Two or More Lines</v>
      </c>
      <c r="AC6431" t="str">
        <f>VLOOKUP(G:G,Table4_InternetService!A:B,2,0)</f>
        <v>DSL</v>
      </c>
    </row>
    <row r="6432" spans="1:29">
      <c r="A6432" s="119" t="s">
        <v>5687</v>
      </c>
      <c r="B6432" s="119" t="s">
        <v>9</v>
      </c>
      <c r="C6432" s="119">
        <v>0</v>
      </c>
      <c r="D6432" s="119" t="s">
        <v>4</v>
      </c>
      <c r="E6432" s="119" t="s">
        <v>4</v>
      </c>
      <c r="F6432" s="119">
        <v>1</v>
      </c>
      <c r="G6432" s="119">
        <v>0</v>
      </c>
      <c r="H6432" s="119">
        <v>0</v>
      </c>
      <c r="I6432" s="119" t="s">
        <v>7</v>
      </c>
      <c r="J6432" s="120">
        <v>19.75</v>
      </c>
      <c r="K6432" s="120">
        <v>19.75</v>
      </c>
      <c r="L6432" s="119" t="s">
        <v>5</v>
      </c>
      <c r="M6432" s="127">
        <f t="shared" si="1200"/>
        <v>1</v>
      </c>
      <c r="N6432" s="121">
        <f>mytable_customer_details!$K6432/mytable_customer_details!$J6432</f>
        <v>1</v>
      </c>
      <c r="O6432" s="101">
        <f>mytable_customer_details!$C6432</f>
        <v>0</v>
      </c>
      <c r="P6432" s="115" t="str">
        <f t="shared" si="1203"/>
        <v>False</v>
      </c>
      <c r="Q6432" s="115" t="str">
        <f t="shared" si="1204"/>
        <v>False</v>
      </c>
      <c r="R6432" s="115" t="str">
        <f t="shared" si="1205"/>
        <v>True</v>
      </c>
      <c r="S6432" s="115" t="str">
        <f t="shared" si="1206"/>
        <v>False</v>
      </c>
      <c r="T6432" s="115" t="str">
        <f t="shared" si="1207"/>
        <v>False</v>
      </c>
      <c r="U6432">
        <f t="shared" si="1208"/>
        <v>3</v>
      </c>
      <c r="V6432">
        <f t="shared" si="1209"/>
        <v>1</v>
      </c>
      <c r="W6432">
        <f t="shared" si="1210"/>
        <v>1</v>
      </c>
      <c r="X6432" s="86">
        <f t="shared" si="1211"/>
        <v>43668</v>
      </c>
      <c r="Y6432" s="104">
        <f t="shared" si="1201"/>
        <v>19.75</v>
      </c>
      <c r="Z6432" t="str">
        <f t="shared" si="1202"/>
        <v>YES</v>
      </c>
      <c r="AA6432" s="104" t="str">
        <f>VLOOKUP(H:H,Table2_ContractType!A:B,2,0)</f>
        <v>Month-to-Month</v>
      </c>
      <c r="AB6432" t="str">
        <f>VLOOKUP(F:F,Table3_PhoneService!A:B,2,0)</f>
        <v>One Line</v>
      </c>
      <c r="AC6432" t="str">
        <f>VLOOKUP(G:G,Table4_InternetService!A:B,2,0)</f>
        <v>No Internet Service</v>
      </c>
    </row>
    <row r="6433" spans="1:29">
      <c r="A6433" s="116" t="s">
        <v>5017</v>
      </c>
      <c r="B6433" s="116" t="s">
        <v>3</v>
      </c>
      <c r="C6433" s="116">
        <v>0</v>
      </c>
      <c r="D6433" s="116" t="s">
        <v>5</v>
      </c>
      <c r="E6433" s="116" t="s">
        <v>5</v>
      </c>
      <c r="F6433" s="116">
        <v>2</v>
      </c>
      <c r="G6433" s="116">
        <v>1</v>
      </c>
      <c r="H6433" s="116">
        <v>0</v>
      </c>
      <c r="I6433" s="116" t="s">
        <v>10</v>
      </c>
      <c r="J6433" s="117">
        <v>55.7</v>
      </c>
      <c r="K6433" s="117">
        <v>899.8</v>
      </c>
      <c r="L6433" s="116" t="s">
        <v>4</v>
      </c>
      <c r="M6433" s="127">
        <f t="shared" si="1200"/>
        <v>16.15439856373429</v>
      </c>
      <c r="N6433" s="118">
        <f>mytable_customer_details!$K6433/mytable_customer_details!$J6433</f>
        <v>16.15439856373429</v>
      </c>
      <c r="O6433" s="102">
        <f>mytable_customer_details!$C6433</f>
        <v>0</v>
      </c>
      <c r="P6433" s="115" t="str">
        <f t="shared" si="1203"/>
        <v>True</v>
      </c>
      <c r="Q6433" s="115" t="str">
        <f t="shared" si="1204"/>
        <v>True</v>
      </c>
      <c r="R6433" s="115" t="str">
        <f t="shared" si="1205"/>
        <v>True</v>
      </c>
      <c r="S6433" s="115" t="str">
        <f t="shared" si="1206"/>
        <v>True</v>
      </c>
      <c r="T6433" s="115" t="str">
        <f t="shared" si="1207"/>
        <v>True</v>
      </c>
      <c r="U6433">
        <f t="shared" si="1208"/>
        <v>0</v>
      </c>
      <c r="V6433">
        <f t="shared" si="1209"/>
        <v>0</v>
      </c>
      <c r="W6433">
        <f t="shared" si="1210"/>
        <v>0</v>
      </c>
      <c r="X6433" s="86">
        <f t="shared" si="1211"/>
        <v>43212</v>
      </c>
      <c r="Y6433" s="104">
        <f t="shared" si="1201"/>
        <v>55.7</v>
      </c>
      <c r="Z6433" t="str">
        <f t="shared" si="1202"/>
        <v>YES</v>
      </c>
      <c r="AA6433" s="104" t="str">
        <f>VLOOKUP(H:H,Table2_ContractType!A:B,2,0)</f>
        <v>Month-to-Month</v>
      </c>
      <c r="AB6433" t="str">
        <f>VLOOKUP(F:F,Table3_PhoneService!A:B,2,0)</f>
        <v>Two or More Lines</v>
      </c>
      <c r="AC6433" t="str">
        <f>VLOOKUP(G:G,Table4_InternetService!A:B,2,0)</f>
        <v>DSL</v>
      </c>
    </row>
    <row r="6434" spans="1:29">
      <c r="A6434" s="119" t="s">
        <v>5582</v>
      </c>
      <c r="B6434" s="119" t="s">
        <v>9</v>
      </c>
      <c r="C6434" s="119">
        <v>0</v>
      </c>
      <c r="D6434" s="119" t="s">
        <v>4</v>
      </c>
      <c r="E6434" s="119" t="s">
        <v>5</v>
      </c>
      <c r="F6434" s="119">
        <v>2</v>
      </c>
      <c r="G6434" s="119">
        <v>1</v>
      </c>
      <c r="H6434" s="119">
        <v>1</v>
      </c>
      <c r="I6434" s="119" t="s">
        <v>7</v>
      </c>
      <c r="J6434" s="120">
        <v>79.8</v>
      </c>
      <c r="K6434" s="120">
        <v>4914.8</v>
      </c>
      <c r="L6434" s="119" t="s">
        <v>5</v>
      </c>
      <c r="M6434" s="127">
        <f t="shared" si="1200"/>
        <v>61.5889724310777</v>
      </c>
      <c r="N6434" s="121">
        <f>mytable_customer_details!$K6434/mytable_customer_details!$J6434</f>
        <v>61.5889724310777</v>
      </c>
      <c r="O6434" s="101">
        <f>mytable_customer_details!$C6434</f>
        <v>0</v>
      </c>
      <c r="P6434" s="115" t="str">
        <f t="shared" si="1203"/>
        <v>False</v>
      </c>
      <c r="Q6434" s="115" t="str">
        <f t="shared" si="1204"/>
        <v>False</v>
      </c>
      <c r="R6434" s="115" t="str">
        <f t="shared" si="1205"/>
        <v>True</v>
      </c>
      <c r="S6434" s="115" t="str">
        <f t="shared" si="1206"/>
        <v>True</v>
      </c>
      <c r="T6434" s="115" t="str">
        <f t="shared" si="1207"/>
        <v>True</v>
      </c>
      <c r="U6434">
        <f t="shared" si="1208"/>
        <v>1</v>
      </c>
      <c r="V6434">
        <f t="shared" si="1209"/>
        <v>1</v>
      </c>
      <c r="W6434">
        <f t="shared" si="1210"/>
        <v>0</v>
      </c>
      <c r="X6434" s="86">
        <f t="shared" si="1211"/>
        <v>41842</v>
      </c>
      <c r="Y6434" s="104">
        <f t="shared" si="1201"/>
        <v>79.8</v>
      </c>
      <c r="Z6434" t="str">
        <f t="shared" si="1202"/>
        <v>YES</v>
      </c>
      <c r="AA6434" s="104" t="str">
        <f>VLOOKUP(H:H,Table2_ContractType!A:B,2,0)</f>
        <v>1 Year</v>
      </c>
      <c r="AB6434" t="str">
        <f>VLOOKUP(F:F,Table3_PhoneService!A:B,2,0)</f>
        <v>Two or More Lines</v>
      </c>
      <c r="AC6434" t="str">
        <f>VLOOKUP(G:G,Table4_InternetService!A:B,2,0)</f>
        <v>DSL</v>
      </c>
    </row>
    <row r="6435" spans="1:29">
      <c r="A6435" s="116" t="s">
        <v>6920</v>
      </c>
      <c r="B6435" s="116" t="s">
        <v>3</v>
      </c>
      <c r="C6435" s="116">
        <v>0</v>
      </c>
      <c r="D6435" s="116" t="s">
        <v>4</v>
      </c>
      <c r="E6435" s="116" t="s">
        <v>5</v>
      </c>
      <c r="F6435" s="116">
        <v>1</v>
      </c>
      <c r="G6435" s="116">
        <v>1</v>
      </c>
      <c r="H6435" s="116">
        <v>0</v>
      </c>
      <c r="I6435" s="116" t="s">
        <v>10</v>
      </c>
      <c r="J6435" s="117">
        <v>53.55</v>
      </c>
      <c r="K6435" s="117">
        <v>53.55</v>
      </c>
      <c r="L6435" s="116" t="s">
        <v>5</v>
      </c>
      <c r="M6435" s="127">
        <f t="shared" si="1200"/>
        <v>1</v>
      </c>
      <c r="N6435" s="118">
        <f>mytable_customer_details!$K6435/mytable_customer_details!$J6435</f>
        <v>1</v>
      </c>
      <c r="O6435" s="102">
        <f>mytable_customer_details!$C6435</f>
        <v>0</v>
      </c>
      <c r="P6435" s="115" t="str">
        <f t="shared" si="1203"/>
        <v>True</v>
      </c>
      <c r="Q6435" s="115" t="str">
        <f t="shared" si="1204"/>
        <v>False</v>
      </c>
      <c r="R6435" s="115" t="str">
        <f t="shared" si="1205"/>
        <v>True</v>
      </c>
      <c r="S6435" s="115" t="str">
        <f t="shared" si="1206"/>
        <v>True</v>
      </c>
      <c r="T6435" s="115" t="str">
        <f t="shared" si="1207"/>
        <v>True</v>
      </c>
      <c r="U6435">
        <f t="shared" si="1208"/>
        <v>1</v>
      </c>
      <c r="V6435">
        <f t="shared" si="1209"/>
        <v>1</v>
      </c>
      <c r="W6435">
        <f t="shared" si="1210"/>
        <v>0</v>
      </c>
      <c r="X6435" s="86">
        <f t="shared" si="1211"/>
        <v>43668</v>
      </c>
      <c r="Y6435" s="104">
        <f t="shared" si="1201"/>
        <v>53.55</v>
      </c>
      <c r="Z6435" t="str">
        <f t="shared" si="1202"/>
        <v>YES</v>
      </c>
      <c r="AA6435" s="104" t="str">
        <f>VLOOKUP(H:H,Table2_ContractType!A:B,2,0)</f>
        <v>Month-to-Month</v>
      </c>
      <c r="AB6435" t="str">
        <f>VLOOKUP(F:F,Table3_PhoneService!A:B,2,0)</f>
        <v>One Line</v>
      </c>
      <c r="AC6435" t="str">
        <f>VLOOKUP(G:G,Table4_InternetService!A:B,2,0)</f>
        <v>DSL</v>
      </c>
    </row>
    <row r="6436" spans="1:29">
      <c r="A6436" s="119" t="s">
        <v>1004</v>
      </c>
      <c r="B6436" s="119" t="s">
        <v>3</v>
      </c>
      <c r="C6436" s="119">
        <v>0</v>
      </c>
      <c r="D6436" s="119" t="s">
        <v>4</v>
      </c>
      <c r="E6436" s="119" t="s">
        <v>4</v>
      </c>
      <c r="F6436" s="119">
        <v>2</v>
      </c>
      <c r="G6436" s="119">
        <v>0</v>
      </c>
      <c r="H6436" s="119">
        <v>2</v>
      </c>
      <c r="I6436" s="119" t="s">
        <v>17</v>
      </c>
      <c r="J6436" s="120">
        <v>26.1</v>
      </c>
      <c r="K6436" s="120">
        <v>225.55</v>
      </c>
      <c r="L6436" s="119" t="s">
        <v>5</v>
      </c>
      <c r="M6436" s="127">
        <f t="shared" si="1200"/>
        <v>8.6417624521072796</v>
      </c>
      <c r="N6436" s="121">
        <f>mytable_customer_details!$K6436/mytable_customer_details!$J6436</f>
        <v>8.6417624521072796</v>
      </c>
      <c r="O6436" s="101">
        <f>mytable_customer_details!$C6436</f>
        <v>0</v>
      </c>
      <c r="P6436" s="115" t="str">
        <f t="shared" si="1203"/>
        <v>True</v>
      </c>
      <c r="Q6436" s="115" t="str">
        <f t="shared" si="1204"/>
        <v>False</v>
      </c>
      <c r="R6436" s="115" t="str">
        <f t="shared" si="1205"/>
        <v>True</v>
      </c>
      <c r="S6436" s="115" t="str">
        <f t="shared" si="1206"/>
        <v>False</v>
      </c>
      <c r="T6436" s="115" t="str">
        <f t="shared" si="1207"/>
        <v>False</v>
      </c>
      <c r="U6436">
        <f t="shared" si="1208"/>
        <v>3</v>
      </c>
      <c r="V6436">
        <f t="shared" si="1209"/>
        <v>1</v>
      </c>
      <c r="W6436">
        <f t="shared" si="1210"/>
        <v>1</v>
      </c>
      <c r="X6436" s="86">
        <f t="shared" si="1211"/>
        <v>43456</v>
      </c>
      <c r="Y6436" s="104">
        <f t="shared" si="1201"/>
        <v>26.1</v>
      </c>
      <c r="Z6436" t="str">
        <f t="shared" si="1202"/>
        <v>YES</v>
      </c>
      <c r="AA6436" s="104" t="str">
        <f>VLOOKUP(H:H,Table2_ContractType!A:B,2,0)</f>
        <v>2 Year</v>
      </c>
      <c r="AB6436" t="str">
        <f>VLOOKUP(F:F,Table3_PhoneService!A:B,2,0)</f>
        <v>Two or More Lines</v>
      </c>
      <c r="AC6436" t="str">
        <f>VLOOKUP(G:G,Table4_InternetService!A:B,2,0)</f>
        <v>No Internet Service</v>
      </c>
    </row>
    <row r="6437" spans="1:29">
      <c r="A6437" s="116" t="s">
        <v>5319</v>
      </c>
      <c r="B6437" s="116" t="s">
        <v>3</v>
      </c>
      <c r="C6437" s="116">
        <v>0</v>
      </c>
      <c r="D6437" s="116" t="s">
        <v>5</v>
      </c>
      <c r="E6437" s="116" t="s">
        <v>5</v>
      </c>
      <c r="F6437" s="116">
        <v>1</v>
      </c>
      <c r="G6437" s="116">
        <v>1</v>
      </c>
      <c r="H6437" s="116">
        <v>2</v>
      </c>
      <c r="I6437" s="116" t="s">
        <v>17</v>
      </c>
      <c r="J6437" s="117">
        <v>82.45</v>
      </c>
      <c r="K6437" s="117">
        <v>5555.3</v>
      </c>
      <c r="L6437" s="116" t="s">
        <v>5</v>
      </c>
      <c r="M6437" s="127">
        <f t="shared" si="1200"/>
        <v>67.377804730139474</v>
      </c>
      <c r="N6437" s="118">
        <f>mytable_customer_details!$K6437/mytable_customer_details!$J6437</f>
        <v>67.377804730139474</v>
      </c>
      <c r="O6437" s="102">
        <f>mytable_customer_details!$C6437</f>
        <v>0</v>
      </c>
      <c r="P6437" s="115" t="str">
        <f t="shared" si="1203"/>
        <v>True</v>
      </c>
      <c r="Q6437" s="115" t="str">
        <f t="shared" si="1204"/>
        <v>False</v>
      </c>
      <c r="R6437" s="115" t="str">
        <f t="shared" si="1205"/>
        <v>True</v>
      </c>
      <c r="S6437" s="115" t="str">
        <f t="shared" si="1206"/>
        <v>True</v>
      </c>
      <c r="T6437" s="115" t="str">
        <f t="shared" si="1207"/>
        <v>True</v>
      </c>
      <c r="U6437">
        <f t="shared" si="1208"/>
        <v>0</v>
      </c>
      <c r="V6437">
        <f t="shared" si="1209"/>
        <v>0</v>
      </c>
      <c r="W6437">
        <f t="shared" si="1210"/>
        <v>0</v>
      </c>
      <c r="X6437" s="86">
        <f t="shared" si="1211"/>
        <v>41661</v>
      </c>
      <c r="Y6437" s="104">
        <f t="shared" si="1201"/>
        <v>82.45</v>
      </c>
      <c r="Z6437" t="str">
        <f t="shared" si="1202"/>
        <v>YES</v>
      </c>
      <c r="AA6437" s="104" t="str">
        <f>VLOOKUP(H:H,Table2_ContractType!A:B,2,0)</f>
        <v>2 Year</v>
      </c>
      <c r="AB6437" t="str">
        <f>VLOOKUP(F:F,Table3_PhoneService!A:B,2,0)</f>
        <v>One Line</v>
      </c>
      <c r="AC6437" t="str">
        <f>VLOOKUP(G:G,Table4_InternetService!A:B,2,0)</f>
        <v>DSL</v>
      </c>
    </row>
    <row r="6438" spans="1:29">
      <c r="A6438" s="119" t="s">
        <v>5833</v>
      </c>
      <c r="B6438" s="119" t="s">
        <v>3</v>
      </c>
      <c r="C6438" s="119">
        <v>1</v>
      </c>
      <c r="D6438" s="119" t="s">
        <v>5</v>
      </c>
      <c r="E6438" s="119" t="s">
        <v>5</v>
      </c>
      <c r="F6438" s="119">
        <v>1</v>
      </c>
      <c r="G6438" s="119">
        <v>2</v>
      </c>
      <c r="H6438" s="119">
        <v>0</v>
      </c>
      <c r="I6438" s="119" t="s">
        <v>7</v>
      </c>
      <c r="J6438" s="120">
        <v>70.55</v>
      </c>
      <c r="K6438" s="120">
        <v>2419</v>
      </c>
      <c r="L6438" s="119" t="s">
        <v>5</v>
      </c>
      <c r="M6438" s="127">
        <f t="shared" si="1200"/>
        <v>34.287739192062368</v>
      </c>
      <c r="N6438" s="121">
        <f>mytable_customer_details!$K6438/mytable_customer_details!$J6438</f>
        <v>34.287739192062368</v>
      </c>
      <c r="O6438" s="101">
        <f>mytable_customer_details!$C6438</f>
        <v>1</v>
      </c>
      <c r="P6438" s="115" t="str">
        <f t="shared" si="1203"/>
        <v>True</v>
      </c>
      <c r="Q6438" s="115" t="str">
        <f t="shared" si="1204"/>
        <v>False</v>
      </c>
      <c r="R6438" s="115" t="str">
        <f t="shared" si="1205"/>
        <v>True</v>
      </c>
      <c r="S6438" s="115" t="str">
        <f t="shared" si="1206"/>
        <v>True</v>
      </c>
      <c r="T6438" s="115" t="str">
        <f t="shared" si="1207"/>
        <v>True</v>
      </c>
      <c r="U6438">
        <f t="shared" si="1208"/>
        <v>0</v>
      </c>
      <c r="V6438">
        <f t="shared" si="1209"/>
        <v>0</v>
      </c>
      <c r="W6438">
        <f t="shared" si="1210"/>
        <v>0</v>
      </c>
      <c r="X6438" s="86">
        <f t="shared" si="1211"/>
        <v>42665</v>
      </c>
      <c r="Y6438" s="104">
        <f t="shared" si="1201"/>
        <v>70.55</v>
      </c>
      <c r="Z6438" t="str">
        <f t="shared" si="1202"/>
        <v>YES</v>
      </c>
      <c r="AA6438" s="104" t="str">
        <f>VLOOKUP(H:H,Table2_ContractType!A:B,2,0)</f>
        <v>Month-to-Month</v>
      </c>
      <c r="AB6438" t="str">
        <f>VLOOKUP(F:F,Table3_PhoneService!A:B,2,0)</f>
        <v>One Line</v>
      </c>
      <c r="AC6438" t="str">
        <f>VLOOKUP(G:G,Table4_InternetService!A:B,2,0)</f>
        <v>Fiber Optic</v>
      </c>
    </row>
    <row r="6439" spans="1:29">
      <c r="A6439" s="116" t="s">
        <v>3056</v>
      </c>
      <c r="B6439" s="116" t="s">
        <v>3</v>
      </c>
      <c r="C6439" s="116">
        <v>0</v>
      </c>
      <c r="D6439" s="116" t="s">
        <v>4</v>
      </c>
      <c r="E6439" s="116" t="s">
        <v>5</v>
      </c>
      <c r="F6439" s="116">
        <v>1</v>
      </c>
      <c r="G6439" s="116">
        <v>1</v>
      </c>
      <c r="H6439" s="116">
        <v>1</v>
      </c>
      <c r="I6439" s="116" t="s">
        <v>7</v>
      </c>
      <c r="J6439" s="117">
        <v>65.650000000000006</v>
      </c>
      <c r="K6439" s="117">
        <v>3094.65</v>
      </c>
      <c r="L6439" s="116" t="s">
        <v>5</v>
      </c>
      <c r="M6439" s="127">
        <f t="shared" si="1200"/>
        <v>47.138613861386133</v>
      </c>
      <c r="N6439" s="118">
        <f>mytable_customer_details!$K6439/mytable_customer_details!$J6439</f>
        <v>47.138613861386133</v>
      </c>
      <c r="O6439" s="102">
        <f>mytable_customer_details!$C6439</f>
        <v>0</v>
      </c>
      <c r="P6439" s="115" t="str">
        <f t="shared" si="1203"/>
        <v>True</v>
      </c>
      <c r="Q6439" s="115" t="str">
        <f t="shared" si="1204"/>
        <v>False</v>
      </c>
      <c r="R6439" s="115" t="str">
        <f t="shared" si="1205"/>
        <v>True</v>
      </c>
      <c r="S6439" s="115" t="str">
        <f t="shared" si="1206"/>
        <v>True</v>
      </c>
      <c r="T6439" s="115" t="str">
        <f t="shared" si="1207"/>
        <v>True</v>
      </c>
      <c r="U6439">
        <f t="shared" si="1208"/>
        <v>1</v>
      </c>
      <c r="V6439">
        <f t="shared" si="1209"/>
        <v>1</v>
      </c>
      <c r="W6439">
        <f t="shared" si="1210"/>
        <v>0</v>
      </c>
      <c r="X6439" s="86">
        <f t="shared" si="1211"/>
        <v>42269</v>
      </c>
      <c r="Y6439" s="104">
        <f t="shared" si="1201"/>
        <v>65.650000000000006</v>
      </c>
      <c r="Z6439" t="str">
        <f t="shared" si="1202"/>
        <v>YES</v>
      </c>
      <c r="AA6439" s="104" t="str">
        <f>VLOOKUP(H:H,Table2_ContractType!A:B,2,0)</f>
        <v>1 Year</v>
      </c>
      <c r="AB6439" t="str">
        <f>VLOOKUP(F:F,Table3_PhoneService!A:B,2,0)</f>
        <v>One Line</v>
      </c>
      <c r="AC6439" t="str">
        <f>VLOOKUP(G:G,Table4_InternetService!A:B,2,0)</f>
        <v>DSL</v>
      </c>
    </row>
    <row r="6440" spans="1:29">
      <c r="A6440" s="119" t="s">
        <v>6108</v>
      </c>
      <c r="B6440" s="119" t="s">
        <v>9</v>
      </c>
      <c r="C6440" s="119">
        <v>0</v>
      </c>
      <c r="D6440" s="119" t="s">
        <v>4</v>
      </c>
      <c r="E6440" s="119" t="s">
        <v>4</v>
      </c>
      <c r="F6440" s="119">
        <v>2</v>
      </c>
      <c r="G6440" s="119">
        <v>1</v>
      </c>
      <c r="H6440" s="119">
        <v>2</v>
      </c>
      <c r="I6440" s="119" t="s">
        <v>17</v>
      </c>
      <c r="J6440" s="120">
        <v>81</v>
      </c>
      <c r="K6440" s="120">
        <v>5750</v>
      </c>
      <c r="L6440" s="119" t="s">
        <v>5</v>
      </c>
      <c r="M6440" s="127">
        <f t="shared" si="1200"/>
        <v>70.987654320987659</v>
      </c>
      <c r="N6440" s="121">
        <f>mytable_customer_details!$K6440/mytable_customer_details!$J6440</f>
        <v>70.987654320987659</v>
      </c>
      <c r="O6440" s="101">
        <f>mytable_customer_details!$C6440</f>
        <v>0</v>
      </c>
      <c r="P6440" s="115" t="str">
        <f t="shared" si="1203"/>
        <v>False</v>
      </c>
      <c r="Q6440" s="115" t="str">
        <f t="shared" si="1204"/>
        <v>False</v>
      </c>
      <c r="R6440" s="115" t="str">
        <f t="shared" si="1205"/>
        <v>True</v>
      </c>
      <c r="S6440" s="115" t="str">
        <f t="shared" si="1206"/>
        <v>True</v>
      </c>
      <c r="T6440" s="115" t="str">
        <f t="shared" si="1207"/>
        <v>True</v>
      </c>
      <c r="U6440">
        <f t="shared" si="1208"/>
        <v>3</v>
      </c>
      <c r="V6440">
        <f t="shared" si="1209"/>
        <v>1</v>
      </c>
      <c r="W6440">
        <f t="shared" si="1210"/>
        <v>1</v>
      </c>
      <c r="X6440" s="86">
        <f t="shared" si="1211"/>
        <v>41569</v>
      </c>
      <c r="Y6440" s="104">
        <f t="shared" si="1201"/>
        <v>81</v>
      </c>
      <c r="Z6440" t="str">
        <f t="shared" si="1202"/>
        <v>YES</v>
      </c>
      <c r="AA6440" s="104" t="str">
        <f>VLOOKUP(H:H,Table2_ContractType!A:B,2,0)</f>
        <v>2 Year</v>
      </c>
      <c r="AB6440" t="str">
        <f>VLOOKUP(F:F,Table3_PhoneService!A:B,2,0)</f>
        <v>Two or More Lines</v>
      </c>
      <c r="AC6440" t="str">
        <f>VLOOKUP(G:G,Table4_InternetService!A:B,2,0)</f>
        <v>DSL</v>
      </c>
    </row>
    <row r="6441" spans="1:29">
      <c r="A6441" s="116" t="s">
        <v>5864</v>
      </c>
      <c r="B6441" s="116" t="s">
        <v>9</v>
      </c>
      <c r="C6441" s="116">
        <v>0</v>
      </c>
      <c r="D6441" s="116" t="s">
        <v>4</v>
      </c>
      <c r="E6441" s="116" t="s">
        <v>5</v>
      </c>
      <c r="F6441" s="116">
        <v>2</v>
      </c>
      <c r="G6441" s="116">
        <v>2</v>
      </c>
      <c r="H6441" s="116">
        <v>1</v>
      </c>
      <c r="I6441" s="116" t="s">
        <v>7</v>
      </c>
      <c r="J6441" s="117">
        <v>96.1</v>
      </c>
      <c r="K6441" s="117">
        <v>6001.45</v>
      </c>
      <c r="L6441" s="116" t="s">
        <v>5</v>
      </c>
      <c r="M6441" s="127">
        <f t="shared" si="1200"/>
        <v>62.450052029136316</v>
      </c>
      <c r="N6441" s="118">
        <f>mytable_customer_details!$K6441/mytable_customer_details!$J6441</f>
        <v>62.450052029136316</v>
      </c>
      <c r="O6441" s="102">
        <f>mytable_customer_details!$C6441</f>
        <v>0</v>
      </c>
      <c r="P6441" s="115" t="str">
        <f t="shared" si="1203"/>
        <v>False</v>
      </c>
      <c r="Q6441" s="115" t="str">
        <f t="shared" si="1204"/>
        <v>False</v>
      </c>
      <c r="R6441" s="115" t="str">
        <f t="shared" si="1205"/>
        <v>True</v>
      </c>
      <c r="S6441" s="115" t="str">
        <f t="shared" si="1206"/>
        <v>True</v>
      </c>
      <c r="T6441" s="115" t="str">
        <f t="shared" si="1207"/>
        <v>True</v>
      </c>
      <c r="U6441">
        <f t="shared" si="1208"/>
        <v>1</v>
      </c>
      <c r="V6441">
        <f t="shared" si="1209"/>
        <v>1</v>
      </c>
      <c r="W6441">
        <f t="shared" si="1210"/>
        <v>0</v>
      </c>
      <c r="X6441" s="86">
        <f t="shared" si="1211"/>
        <v>41812</v>
      </c>
      <c r="Y6441" s="104">
        <f t="shared" si="1201"/>
        <v>96.1</v>
      </c>
      <c r="Z6441" t="str">
        <f t="shared" si="1202"/>
        <v>YES</v>
      </c>
      <c r="AA6441" s="104" t="str">
        <f>VLOOKUP(H:H,Table2_ContractType!A:B,2,0)</f>
        <v>1 Year</v>
      </c>
      <c r="AB6441" t="str">
        <f>VLOOKUP(F:F,Table3_PhoneService!A:B,2,0)</f>
        <v>Two or More Lines</v>
      </c>
      <c r="AC6441" t="str">
        <f>VLOOKUP(G:G,Table4_InternetService!A:B,2,0)</f>
        <v>Fiber Optic</v>
      </c>
    </row>
    <row r="6442" spans="1:29">
      <c r="A6442" s="119" t="s">
        <v>5634</v>
      </c>
      <c r="B6442" s="119" t="s">
        <v>9</v>
      </c>
      <c r="C6442" s="119">
        <v>0</v>
      </c>
      <c r="D6442" s="119" t="s">
        <v>5</v>
      </c>
      <c r="E6442" s="119" t="s">
        <v>5</v>
      </c>
      <c r="F6442" s="119">
        <v>1</v>
      </c>
      <c r="G6442" s="119">
        <v>1</v>
      </c>
      <c r="H6442" s="119">
        <v>0</v>
      </c>
      <c r="I6442" s="119" t="s">
        <v>7</v>
      </c>
      <c r="J6442" s="120">
        <v>51.1</v>
      </c>
      <c r="K6442" s="120">
        <v>2092.9</v>
      </c>
      <c r="L6442" s="119" t="s">
        <v>5</v>
      </c>
      <c r="M6442" s="127">
        <f t="shared" si="1200"/>
        <v>40.956947162426616</v>
      </c>
      <c r="N6442" s="121">
        <f>mytable_customer_details!$K6442/mytable_customer_details!$J6442</f>
        <v>40.956947162426616</v>
      </c>
      <c r="O6442" s="101">
        <f>mytable_customer_details!$C6442</f>
        <v>0</v>
      </c>
      <c r="P6442" s="115" t="str">
        <f t="shared" si="1203"/>
        <v>False</v>
      </c>
      <c r="Q6442" s="115" t="str">
        <f t="shared" si="1204"/>
        <v>False</v>
      </c>
      <c r="R6442" s="115" t="str">
        <f t="shared" si="1205"/>
        <v>True</v>
      </c>
      <c r="S6442" s="115" t="str">
        <f t="shared" si="1206"/>
        <v>True</v>
      </c>
      <c r="T6442" s="115" t="str">
        <f t="shared" si="1207"/>
        <v>True</v>
      </c>
      <c r="U6442">
        <f t="shared" si="1208"/>
        <v>0</v>
      </c>
      <c r="V6442">
        <f t="shared" si="1209"/>
        <v>0</v>
      </c>
      <c r="W6442">
        <f t="shared" si="1210"/>
        <v>0</v>
      </c>
      <c r="X6442" s="86">
        <f t="shared" si="1211"/>
        <v>42482</v>
      </c>
      <c r="Y6442" s="104">
        <f t="shared" si="1201"/>
        <v>51.1</v>
      </c>
      <c r="Z6442" t="str">
        <f t="shared" si="1202"/>
        <v>YES</v>
      </c>
      <c r="AA6442" s="104" t="str">
        <f>VLOOKUP(H:H,Table2_ContractType!A:B,2,0)</f>
        <v>Month-to-Month</v>
      </c>
      <c r="AB6442" t="str">
        <f>VLOOKUP(F:F,Table3_PhoneService!A:B,2,0)</f>
        <v>One Line</v>
      </c>
      <c r="AC6442" t="str">
        <f>VLOOKUP(G:G,Table4_InternetService!A:B,2,0)</f>
        <v>DSL</v>
      </c>
    </row>
    <row r="6443" spans="1:29">
      <c r="A6443" s="116" t="s">
        <v>975</v>
      </c>
      <c r="B6443" s="116" t="s">
        <v>9</v>
      </c>
      <c r="C6443" s="116">
        <v>0</v>
      </c>
      <c r="D6443" s="116" t="s">
        <v>5</v>
      </c>
      <c r="E6443" s="116" t="s">
        <v>5</v>
      </c>
      <c r="F6443" s="116">
        <v>1</v>
      </c>
      <c r="G6443" s="116">
        <v>1</v>
      </c>
      <c r="H6443" s="116">
        <v>0</v>
      </c>
      <c r="I6443" s="116" t="s">
        <v>10</v>
      </c>
      <c r="J6443" s="117">
        <v>45.7</v>
      </c>
      <c r="K6443" s="117">
        <v>45.7</v>
      </c>
      <c r="L6443" s="116" t="s">
        <v>4</v>
      </c>
      <c r="M6443" s="127">
        <f t="shared" si="1200"/>
        <v>1</v>
      </c>
      <c r="N6443" s="118">
        <f>mytable_customer_details!$K6443/mytable_customer_details!$J6443</f>
        <v>1</v>
      </c>
      <c r="O6443" s="102">
        <f>mytable_customer_details!$C6443</f>
        <v>0</v>
      </c>
      <c r="P6443" s="115" t="str">
        <f t="shared" si="1203"/>
        <v>False</v>
      </c>
      <c r="Q6443" s="115" t="str">
        <f t="shared" si="1204"/>
        <v>True</v>
      </c>
      <c r="R6443" s="115" t="str">
        <f t="shared" si="1205"/>
        <v>True</v>
      </c>
      <c r="S6443" s="115" t="str">
        <f t="shared" si="1206"/>
        <v>True</v>
      </c>
      <c r="T6443" s="115" t="str">
        <f t="shared" si="1207"/>
        <v>True</v>
      </c>
      <c r="U6443">
        <f t="shared" si="1208"/>
        <v>0</v>
      </c>
      <c r="V6443">
        <f t="shared" si="1209"/>
        <v>0</v>
      </c>
      <c r="W6443">
        <f t="shared" si="1210"/>
        <v>0</v>
      </c>
      <c r="X6443" s="86">
        <f t="shared" si="1211"/>
        <v>43668</v>
      </c>
      <c r="Y6443" s="104">
        <f t="shared" si="1201"/>
        <v>45.7</v>
      </c>
      <c r="Z6443" t="str">
        <f t="shared" si="1202"/>
        <v>YES</v>
      </c>
      <c r="AA6443" s="104" t="str">
        <f>VLOOKUP(H:H,Table2_ContractType!A:B,2,0)</f>
        <v>Month-to-Month</v>
      </c>
      <c r="AB6443" t="str">
        <f>VLOOKUP(F:F,Table3_PhoneService!A:B,2,0)</f>
        <v>One Line</v>
      </c>
      <c r="AC6443" t="str">
        <f>VLOOKUP(G:G,Table4_InternetService!A:B,2,0)</f>
        <v>DSL</v>
      </c>
    </row>
    <row r="6444" spans="1:29">
      <c r="A6444" s="119" t="s">
        <v>2345</v>
      </c>
      <c r="B6444" s="119" t="s">
        <v>9</v>
      </c>
      <c r="C6444" s="119">
        <v>1</v>
      </c>
      <c r="D6444" s="119" t="s">
        <v>4</v>
      </c>
      <c r="E6444" s="119" t="s">
        <v>5</v>
      </c>
      <c r="F6444" s="119">
        <v>2</v>
      </c>
      <c r="G6444" s="119">
        <v>2</v>
      </c>
      <c r="H6444" s="119">
        <v>0</v>
      </c>
      <c r="I6444" s="119" t="s">
        <v>17</v>
      </c>
      <c r="J6444" s="120">
        <v>85.05</v>
      </c>
      <c r="K6444" s="120">
        <v>1391.15</v>
      </c>
      <c r="L6444" s="119" t="s">
        <v>5</v>
      </c>
      <c r="M6444" s="127">
        <f t="shared" si="1200"/>
        <v>16.35684891240447</v>
      </c>
      <c r="N6444" s="121">
        <f>mytable_customer_details!$K6444/mytable_customer_details!$J6444</f>
        <v>16.35684891240447</v>
      </c>
      <c r="O6444" s="101">
        <f>mytable_customer_details!$C6444</f>
        <v>1</v>
      </c>
      <c r="P6444" s="115" t="str">
        <f t="shared" si="1203"/>
        <v>False</v>
      </c>
      <c r="Q6444" s="115" t="str">
        <f t="shared" si="1204"/>
        <v>False</v>
      </c>
      <c r="R6444" s="115" t="str">
        <f t="shared" si="1205"/>
        <v>True</v>
      </c>
      <c r="S6444" s="115" t="str">
        <f t="shared" si="1206"/>
        <v>True</v>
      </c>
      <c r="T6444" s="115" t="str">
        <f t="shared" si="1207"/>
        <v>True</v>
      </c>
      <c r="U6444">
        <f t="shared" si="1208"/>
        <v>1</v>
      </c>
      <c r="V6444">
        <f t="shared" si="1209"/>
        <v>1</v>
      </c>
      <c r="W6444">
        <f t="shared" si="1210"/>
        <v>0</v>
      </c>
      <c r="X6444" s="86">
        <f t="shared" si="1211"/>
        <v>43212</v>
      </c>
      <c r="Y6444" s="104">
        <f t="shared" si="1201"/>
        <v>85.05</v>
      </c>
      <c r="Z6444" t="str">
        <f t="shared" si="1202"/>
        <v>YES</v>
      </c>
      <c r="AA6444" s="104" t="str">
        <f>VLOOKUP(H:H,Table2_ContractType!A:B,2,0)</f>
        <v>Month-to-Month</v>
      </c>
      <c r="AB6444" t="str">
        <f>VLOOKUP(F:F,Table3_PhoneService!A:B,2,0)</f>
        <v>Two or More Lines</v>
      </c>
      <c r="AC6444" t="str">
        <f>VLOOKUP(G:G,Table4_InternetService!A:B,2,0)</f>
        <v>Fiber Optic</v>
      </c>
    </row>
    <row r="6445" spans="1:29">
      <c r="A6445" s="116" t="s">
        <v>3323</v>
      </c>
      <c r="B6445" s="116" t="s">
        <v>9</v>
      </c>
      <c r="C6445" s="116">
        <v>0</v>
      </c>
      <c r="D6445" s="116" t="s">
        <v>5</v>
      </c>
      <c r="E6445" s="116" t="s">
        <v>5</v>
      </c>
      <c r="F6445" s="116">
        <v>1</v>
      </c>
      <c r="G6445" s="116">
        <v>0</v>
      </c>
      <c r="H6445" s="116">
        <v>0</v>
      </c>
      <c r="I6445" s="116" t="s">
        <v>10</v>
      </c>
      <c r="J6445" s="117">
        <v>20.3</v>
      </c>
      <c r="K6445" s="117">
        <v>20.3</v>
      </c>
      <c r="L6445" s="116" t="s">
        <v>5</v>
      </c>
      <c r="M6445" s="127">
        <f t="shared" si="1200"/>
        <v>1</v>
      </c>
      <c r="N6445" s="118">
        <f>mytable_customer_details!$K6445/mytable_customer_details!$J6445</f>
        <v>1</v>
      </c>
      <c r="O6445" s="102">
        <f>mytable_customer_details!$C6445</f>
        <v>0</v>
      </c>
      <c r="P6445" s="115" t="str">
        <f t="shared" si="1203"/>
        <v>False</v>
      </c>
      <c r="Q6445" s="115" t="str">
        <f t="shared" si="1204"/>
        <v>False</v>
      </c>
      <c r="R6445" s="115" t="str">
        <f t="shared" si="1205"/>
        <v>True</v>
      </c>
      <c r="S6445" s="115" t="str">
        <f t="shared" si="1206"/>
        <v>False</v>
      </c>
      <c r="T6445" s="115" t="str">
        <f t="shared" si="1207"/>
        <v>False</v>
      </c>
      <c r="U6445">
        <f t="shared" si="1208"/>
        <v>0</v>
      </c>
      <c r="V6445">
        <f t="shared" si="1209"/>
        <v>0</v>
      </c>
      <c r="W6445">
        <f t="shared" si="1210"/>
        <v>0</v>
      </c>
      <c r="X6445" s="86">
        <f t="shared" si="1211"/>
        <v>43668</v>
      </c>
      <c r="Y6445" s="104">
        <f t="shared" si="1201"/>
        <v>20.3</v>
      </c>
      <c r="Z6445" t="str">
        <f t="shared" si="1202"/>
        <v>YES</v>
      </c>
      <c r="AA6445" s="104" t="str">
        <f>VLOOKUP(H:H,Table2_ContractType!A:B,2,0)</f>
        <v>Month-to-Month</v>
      </c>
      <c r="AB6445" t="str">
        <f>VLOOKUP(F:F,Table3_PhoneService!A:B,2,0)</f>
        <v>One Line</v>
      </c>
      <c r="AC6445" t="str">
        <f>VLOOKUP(G:G,Table4_InternetService!A:B,2,0)</f>
        <v>No Internet Service</v>
      </c>
    </row>
    <row r="6446" spans="1:29">
      <c r="A6446" s="119" t="s">
        <v>3363</v>
      </c>
      <c r="B6446" s="119" t="s">
        <v>3</v>
      </c>
      <c r="C6446" s="119">
        <v>0</v>
      </c>
      <c r="D6446" s="119" t="s">
        <v>5</v>
      </c>
      <c r="E6446" s="119" t="s">
        <v>5</v>
      </c>
      <c r="F6446" s="119">
        <v>2</v>
      </c>
      <c r="G6446" s="119">
        <v>2</v>
      </c>
      <c r="H6446" s="119">
        <v>0</v>
      </c>
      <c r="I6446" s="119" t="s">
        <v>10</v>
      </c>
      <c r="J6446" s="120">
        <v>85.45</v>
      </c>
      <c r="K6446" s="120">
        <v>85.45</v>
      </c>
      <c r="L6446" s="119" t="s">
        <v>4</v>
      </c>
      <c r="M6446" s="127">
        <f t="shared" si="1200"/>
        <v>1</v>
      </c>
      <c r="N6446" s="121">
        <f>mytable_customer_details!$K6446/mytable_customer_details!$J6446</f>
        <v>1</v>
      </c>
      <c r="O6446" s="101">
        <f>mytable_customer_details!$C6446</f>
        <v>0</v>
      </c>
      <c r="P6446" s="115" t="str">
        <f t="shared" si="1203"/>
        <v>True</v>
      </c>
      <c r="Q6446" s="115" t="str">
        <f t="shared" si="1204"/>
        <v>True</v>
      </c>
      <c r="R6446" s="115" t="str">
        <f t="shared" si="1205"/>
        <v>True</v>
      </c>
      <c r="S6446" s="115" t="str">
        <f t="shared" si="1206"/>
        <v>True</v>
      </c>
      <c r="T6446" s="115" t="str">
        <f t="shared" si="1207"/>
        <v>True</v>
      </c>
      <c r="U6446">
        <f t="shared" si="1208"/>
        <v>0</v>
      </c>
      <c r="V6446">
        <f t="shared" si="1209"/>
        <v>0</v>
      </c>
      <c r="W6446">
        <f t="shared" si="1210"/>
        <v>0</v>
      </c>
      <c r="X6446" s="86">
        <f t="shared" si="1211"/>
        <v>43668</v>
      </c>
      <c r="Y6446" s="104">
        <f t="shared" si="1201"/>
        <v>85.45</v>
      </c>
      <c r="Z6446" t="str">
        <f t="shared" si="1202"/>
        <v>YES</v>
      </c>
      <c r="AA6446" s="104" t="str">
        <f>VLOOKUP(H:H,Table2_ContractType!A:B,2,0)</f>
        <v>Month-to-Month</v>
      </c>
      <c r="AB6446" t="str">
        <f>VLOOKUP(F:F,Table3_PhoneService!A:B,2,0)</f>
        <v>Two or More Lines</v>
      </c>
      <c r="AC6446" t="str">
        <f>VLOOKUP(G:G,Table4_InternetService!A:B,2,0)</f>
        <v>Fiber Optic</v>
      </c>
    </row>
    <row r="6447" spans="1:29">
      <c r="A6447" s="116" t="s">
        <v>1181</v>
      </c>
      <c r="B6447" s="116" t="s">
        <v>9</v>
      </c>
      <c r="C6447" s="116">
        <v>0</v>
      </c>
      <c r="D6447" s="116" t="s">
        <v>4</v>
      </c>
      <c r="E6447" s="116" t="s">
        <v>4</v>
      </c>
      <c r="F6447" s="116">
        <v>2</v>
      </c>
      <c r="G6447" s="116">
        <v>2</v>
      </c>
      <c r="H6447" s="116">
        <v>2</v>
      </c>
      <c r="I6447" s="116" t="s">
        <v>7</v>
      </c>
      <c r="J6447" s="117">
        <v>114</v>
      </c>
      <c r="K6447" s="117">
        <v>8093.15</v>
      </c>
      <c r="L6447" s="116" t="s">
        <v>5</v>
      </c>
      <c r="M6447" s="127">
        <f t="shared" si="1200"/>
        <v>70.992543859649118</v>
      </c>
      <c r="N6447" s="118">
        <f>mytable_customer_details!$K6447/mytable_customer_details!$J6447</f>
        <v>70.992543859649118</v>
      </c>
      <c r="O6447" s="102">
        <f>mytable_customer_details!$C6447</f>
        <v>0</v>
      </c>
      <c r="P6447" s="115" t="str">
        <f t="shared" si="1203"/>
        <v>False</v>
      </c>
      <c r="Q6447" s="115" t="str">
        <f t="shared" si="1204"/>
        <v>False</v>
      </c>
      <c r="R6447" s="115" t="str">
        <f t="shared" si="1205"/>
        <v>True</v>
      </c>
      <c r="S6447" s="115" t="str">
        <f t="shared" si="1206"/>
        <v>True</v>
      </c>
      <c r="T6447" s="115" t="str">
        <f t="shared" si="1207"/>
        <v>True</v>
      </c>
      <c r="U6447">
        <f t="shared" si="1208"/>
        <v>3</v>
      </c>
      <c r="V6447">
        <f t="shared" si="1209"/>
        <v>1</v>
      </c>
      <c r="W6447">
        <f t="shared" si="1210"/>
        <v>1</v>
      </c>
      <c r="X6447" s="86">
        <f t="shared" si="1211"/>
        <v>41569</v>
      </c>
      <c r="Y6447" s="104">
        <f t="shared" si="1201"/>
        <v>114</v>
      </c>
      <c r="Z6447" t="str">
        <f t="shared" si="1202"/>
        <v>YES</v>
      </c>
      <c r="AA6447" s="104" t="str">
        <f>VLOOKUP(H:H,Table2_ContractType!A:B,2,0)</f>
        <v>2 Year</v>
      </c>
      <c r="AB6447" t="str">
        <f>VLOOKUP(F:F,Table3_PhoneService!A:B,2,0)</f>
        <v>Two or More Lines</v>
      </c>
      <c r="AC6447" t="str">
        <f>VLOOKUP(G:G,Table4_InternetService!A:B,2,0)</f>
        <v>Fiber Optic</v>
      </c>
    </row>
    <row r="6448" spans="1:29">
      <c r="A6448" s="119" t="s">
        <v>5539</v>
      </c>
      <c r="B6448" s="119" t="s">
        <v>9</v>
      </c>
      <c r="C6448" s="119">
        <v>0</v>
      </c>
      <c r="D6448" s="119" t="s">
        <v>4</v>
      </c>
      <c r="E6448" s="119" t="s">
        <v>5</v>
      </c>
      <c r="F6448" s="119">
        <v>1</v>
      </c>
      <c r="G6448" s="119">
        <v>1</v>
      </c>
      <c r="H6448" s="119">
        <v>1</v>
      </c>
      <c r="I6448" s="119" t="s">
        <v>13</v>
      </c>
      <c r="J6448" s="120">
        <v>59.85</v>
      </c>
      <c r="K6448" s="120">
        <v>2603.9499999999998</v>
      </c>
      <c r="L6448" s="119" t="s">
        <v>5</v>
      </c>
      <c r="M6448" s="127">
        <f t="shared" si="1200"/>
        <v>43.507936507936506</v>
      </c>
      <c r="N6448" s="121">
        <f>mytable_customer_details!$K6448/mytable_customer_details!$J6448</f>
        <v>43.507936507936506</v>
      </c>
      <c r="O6448" s="101">
        <f>mytable_customer_details!$C6448</f>
        <v>0</v>
      </c>
      <c r="P6448" s="115" t="str">
        <f t="shared" si="1203"/>
        <v>False</v>
      </c>
      <c r="Q6448" s="115" t="str">
        <f t="shared" si="1204"/>
        <v>False</v>
      </c>
      <c r="R6448" s="115" t="str">
        <f t="shared" si="1205"/>
        <v>True</v>
      </c>
      <c r="S6448" s="115" t="str">
        <f t="shared" si="1206"/>
        <v>True</v>
      </c>
      <c r="T6448" s="115" t="str">
        <f t="shared" si="1207"/>
        <v>True</v>
      </c>
      <c r="U6448">
        <f t="shared" si="1208"/>
        <v>1</v>
      </c>
      <c r="V6448">
        <f t="shared" si="1209"/>
        <v>1</v>
      </c>
      <c r="W6448">
        <f t="shared" si="1210"/>
        <v>0</v>
      </c>
      <c r="X6448" s="86">
        <f t="shared" si="1211"/>
        <v>42391</v>
      </c>
      <c r="Y6448" s="104">
        <f t="shared" si="1201"/>
        <v>59.85</v>
      </c>
      <c r="Z6448" t="str">
        <f t="shared" si="1202"/>
        <v>YES</v>
      </c>
      <c r="AA6448" s="104" t="str">
        <f>VLOOKUP(H:H,Table2_ContractType!A:B,2,0)</f>
        <v>1 Year</v>
      </c>
      <c r="AB6448" t="str">
        <f>VLOOKUP(F:F,Table3_PhoneService!A:B,2,0)</f>
        <v>One Line</v>
      </c>
      <c r="AC6448" t="str">
        <f>VLOOKUP(G:G,Table4_InternetService!A:B,2,0)</f>
        <v>DSL</v>
      </c>
    </row>
    <row r="6449" spans="1:29">
      <c r="A6449" s="116" t="s">
        <v>4707</v>
      </c>
      <c r="B6449" s="116" t="s">
        <v>3</v>
      </c>
      <c r="C6449" s="116">
        <v>0</v>
      </c>
      <c r="D6449" s="116" t="s">
        <v>5</v>
      </c>
      <c r="E6449" s="116" t="s">
        <v>5</v>
      </c>
      <c r="F6449" s="116">
        <v>1</v>
      </c>
      <c r="G6449" s="116">
        <v>2</v>
      </c>
      <c r="H6449" s="116">
        <v>2</v>
      </c>
      <c r="I6449" s="116" t="s">
        <v>7</v>
      </c>
      <c r="J6449" s="117">
        <v>95.8</v>
      </c>
      <c r="K6449" s="117">
        <v>5655.45</v>
      </c>
      <c r="L6449" s="116" t="s">
        <v>5</v>
      </c>
      <c r="M6449" s="127">
        <f t="shared" si="1200"/>
        <v>59.033924843423797</v>
      </c>
      <c r="N6449" s="118">
        <f>mytable_customer_details!$K6449/mytable_customer_details!$J6449</f>
        <v>59.033924843423797</v>
      </c>
      <c r="O6449" s="102">
        <f>mytable_customer_details!$C6449</f>
        <v>0</v>
      </c>
      <c r="P6449" s="115" t="str">
        <f t="shared" si="1203"/>
        <v>True</v>
      </c>
      <c r="Q6449" s="115" t="str">
        <f t="shared" si="1204"/>
        <v>False</v>
      </c>
      <c r="R6449" s="115" t="str">
        <f t="shared" si="1205"/>
        <v>True</v>
      </c>
      <c r="S6449" s="115" t="str">
        <f t="shared" si="1206"/>
        <v>True</v>
      </c>
      <c r="T6449" s="115" t="str">
        <f t="shared" si="1207"/>
        <v>True</v>
      </c>
      <c r="U6449">
        <f t="shared" si="1208"/>
        <v>0</v>
      </c>
      <c r="V6449">
        <f t="shared" si="1209"/>
        <v>0</v>
      </c>
      <c r="W6449">
        <f t="shared" si="1210"/>
        <v>0</v>
      </c>
      <c r="X6449" s="86">
        <f t="shared" si="1211"/>
        <v>41904</v>
      </c>
      <c r="Y6449" s="104">
        <f t="shared" si="1201"/>
        <v>95.8</v>
      </c>
      <c r="Z6449" t="str">
        <f t="shared" si="1202"/>
        <v>YES</v>
      </c>
      <c r="AA6449" s="104" t="str">
        <f>VLOOKUP(H:H,Table2_ContractType!A:B,2,0)</f>
        <v>2 Year</v>
      </c>
      <c r="AB6449" t="str">
        <f>VLOOKUP(F:F,Table3_PhoneService!A:B,2,0)</f>
        <v>One Line</v>
      </c>
      <c r="AC6449" t="str">
        <f>VLOOKUP(G:G,Table4_InternetService!A:B,2,0)</f>
        <v>Fiber Optic</v>
      </c>
    </row>
    <row r="6450" spans="1:29">
      <c r="A6450" s="119" t="s">
        <v>6844</v>
      </c>
      <c r="B6450" s="119" t="s">
        <v>3</v>
      </c>
      <c r="C6450" s="119">
        <v>1</v>
      </c>
      <c r="D6450" s="119" t="s">
        <v>5</v>
      </c>
      <c r="E6450" s="119" t="s">
        <v>5</v>
      </c>
      <c r="F6450" s="119">
        <v>2</v>
      </c>
      <c r="G6450" s="119">
        <v>2</v>
      </c>
      <c r="H6450" s="119">
        <v>0</v>
      </c>
      <c r="I6450" s="119" t="s">
        <v>17</v>
      </c>
      <c r="J6450" s="120">
        <v>103.6</v>
      </c>
      <c r="K6450" s="120">
        <v>1806.35</v>
      </c>
      <c r="L6450" s="119" t="s">
        <v>5</v>
      </c>
      <c r="M6450" s="127">
        <f t="shared" si="1200"/>
        <v>17.435810810810811</v>
      </c>
      <c r="N6450" s="121">
        <f>mytable_customer_details!$K6450/mytable_customer_details!$J6450</f>
        <v>17.435810810810811</v>
      </c>
      <c r="O6450" s="101">
        <f>mytable_customer_details!$C6450</f>
        <v>1</v>
      </c>
      <c r="P6450" s="115" t="str">
        <f t="shared" si="1203"/>
        <v>True</v>
      </c>
      <c r="Q6450" s="115" t="str">
        <f t="shared" si="1204"/>
        <v>False</v>
      </c>
      <c r="R6450" s="115" t="str">
        <f t="shared" si="1205"/>
        <v>True</v>
      </c>
      <c r="S6450" s="115" t="str">
        <f t="shared" si="1206"/>
        <v>True</v>
      </c>
      <c r="T6450" s="115" t="str">
        <f t="shared" si="1207"/>
        <v>True</v>
      </c>
      <c r="U6450">
        <f t="shared" si="1208"/>
        <v>0</v>
      </c>
      <c r="V6450">
        <f t="shared" si="1209"/>
        <v>0</v>
      </c>
      <c r="W6450">
        <f t="shared" si="1210"/>
        <v>0</v>
      </c>
      <c r="X6450" s="86">
        <f t="shared" si="1211"/>
        <v>43181</v>
      </c>
      <c r="Y6450" s="104">
        <f t="shared" si="1201"/>
        <v>103.6</v>
      </c>
      <c r="Z6450" t="str">
        <f t="shared" si="1202"/>
        <v>YES</v>
      </c>
      <c r="AA6450" s="104" t="str">
        <f>VLOOKUP(H:H,Table2_ContractType!A:B,2,0)</f>
        <v>Month-to-Month</v>
      </c>
      <c r="AB6450" t="str">
        <f>VLOOKUP(F:F,Table3_PhoneService!A:B,2,0)</f>
        <v>Two or More Lines</v>
      </c>
      <c r="AC6450" t="str">
        <f>VLOOKUP(G:G,Table4_InternetService!A:B,2,0)</f>
        <v>Fiber Optic</v>
      </c>
    </row>
    <row r="6451" spans="1:29">
      <c r="A6451" s="116" t="s">
        <v>4370</v>
      </c>
      <c r="B6451" s="116" t="s">
        <v>3</v>
      </c>
      <c r="C6451" s="116">
        <v>0</v>
      </c>
      <c r="D6451" s="116" t="s">
        <v>5</v>
      </c>
      <c r="E6451" s="116" t="s">
        <v>5</v>
      </c>
      <c r="F6451" s="116">
        <v>2</v>
      </c>
      <c r="G6451" s="116">
        <v>2</v>
      </c>
      <c r="H6451" s="116">
        <v>0</v>
      </c>
      <c r="I6451" s="116" t="s">
        <v>17</v>
      </c>
      <c r="J6451" s="117">
        <v>98.7</v>
      </c>
      <c r="K6451" s="117">
        <v>2249.1</v>
      </c>
      <c r="L6451" s="116" t="s">
        <v>5</v>
      </c>
      <c r="M6451" s="127">
        <f t="shared" si="1200"/>
        <v>22.787234042553191</v>
      </c>
      <c r="N6451" s="118">
        <f>mytable_customer_details!$K6451/mytable_customer_details!$J6451</f>
        <v>22.787234042553191</v>
      </c>
      <c r="O6451" s="102">
        <f>mytable_customer_details!$C6451</f>
        <v>0</v>
      </c>
      <c r="P6451" s="115" t="str">
        <f t="shared" si="1203"/>
        <v>True</v>
      </c>
      <c r="Q6451" s="115" t="str">
        <f t="shared" si="1204"/>
        <v>False</v>
      </c>
      <c r="R6451" s="115" t="str">
        <f t="shared" si="1205"/>
        <v>True</v>
      </c>
      <c r="S6451" s="115" t="str">
        <f t="shared" si="1206"/>
        <v>True</v>
      </c>
      <c r="T6451" s="115" t="str">
        <f t="shared" si="1207"/>
        <v>True</v>
      </c>
      <c r="U6451">
        <f t="shared" si="1208"/>
        <v>0</v>
      </c>
      <c r="V6451">
        <f t="shared" si="1209"/>
        <v>0</v>
      </c>
      <c r="W6451">
        <f t="shared" si="1210"/>
        <v>0</v>
      </c>
      <c r="X6451" s="86">
        <f t="shared" si="1211"/>
        <v>43030</v>
      </c>
      <c r="Y6451" s="104">
        <f t="shared" si="1201"/>
        <v>98.7</v>
      </c>
      <c r="Z6451" t="str">
        <f t="shared" si="1202"/>
        <v>YES</v>
      </c>
      <c r="AA6451" s="104" t="str">
        <f>VLOOKUP(H:H,Table2_ContractType!A:B,2,0)</f>
        <v>Month-to-Month</v>
      </c>
      <c r="AB6451" t="str">
        <f>VLOOKUP(F:F,Table3_PhoneService!A:B,2,0)</f>
        <v>Two or More Lines</v>
      </c>
      <c r="AC6451" t="str">
        <f>VLOOKUP(G:G,Table4_InternetService!A:B,2,0)</f>
        <v>Fiber Optic</v>
      </c>
    </row>
    <row r="6452" spans="1:29">
      <c r="A6452" s="119" t="s">
        <v>1296</v>
      </c>
      <c r="B6452" s="119" t="s">
        <v>9</v>
      </c>
      <c r="C6452" s="119">
        <v>1</v>
      </c>
      <c r="D6452" s="119" t="s">
        <v>4</v>
      </c>
      <c r="E6452" s="119" t="s">
        <v>5</v>
      </c>
      <c r="F6452" s="119">
        <v>1</v>
      </c>
      <c r="G6452" s="119">
        <v>2</v>
      </c>
      <c r="H6452" s="119">
        <v>0</v>
      </c>
      <c r="I6452" s="119" t="s">
        <v>7</v>
      </c>
      <c r="J6452" s="120">
        <v>89.5</v>
      </c>
      <c r="K6452" s="120">
        <v>676.7</v>
      </c>
      <c r="L6452" s="119" t="s">
        <v>4</v>
      </c>
      <c r="M6452" s="127">
        <f t="shared" si="1200"/>
        <v>7.5608938547486035</v>
      </c>
      <c r="N6452" s="121">
        <f>mytable_customer_details!$K6452/mytable_customer_details!$J6452</f>
        <v>7.5608938547486035</v>
      </c>
      <c r="O6452" s="101">
        <f>mytable_customer_details!$C6452</f>
        <v>1</v>
      </c>
      <c r="P6452" s="115" t="str">
        <f t="shared" si="1203"/>
        <v>False</v>
      </c>
      <c r="Q6452" s="115" t="str">
        <f t="shared" si="1204"/>
        <v>True</v>
      </c>
      <c r="R6452" s="115" t="str">
        <f t="shared" si="1205"/>
        <v>True</v>
      </c>
      <c r="S6452" s="115" t="str">
        <f t="shared" si="1206"/>
        <v>True</v>
      </c>
      <c r="T6452" s="115" t="str">
        <f t="shared" si="1207"/>
        <v>True</v>
      </c>
      <c r="U6452">
        <f t="shared" si="1208"/>
        <v>1</v>
      </c>
      <c r="V6452">
        <f t="shared" si="1209"/>
        <v>1</v>
      </c>
      <c r="W6452">
        <f t="shared" si="1210"/>
        <v>0</v>
      </c>
      <c r="X6452" s="86">
        <f t="shared" si="1211"/>
        <v>43487</v>
      </c>
      <c r="Y6452" s="104">
        <f t="shared" si="1201"/>
        <v>89.5</v>
      </c>
      <c r="Z6452" t="str">
        <f t="shared" si="1202"/>
        <v>YES</v>
      </c>
      <c r="AA6452" s="104" t="str">
        <f>VLOOKUP(H:H,Table2_ContractType!A:B,2,0)</f>
        <v>Month-to-Month</v>
      </c>
      <c r="AB6452" t="str">
        <f>VLOOKUP(F:F,Table3_PhoneService!A:B,2,0)</f>
        <v>One Line</v>
      </c>
      <c r="AC6452" t="str">
        <f>VLOOKUP(G:G,Table4_InternetService!A:B,2,0)</f>
        <v>Fiber Optic</v>
      </c>
    </row>
    <row r="6453" spans="1:29">
      <c r="A6453" s="116" t="s">
        <v>4313</v>
      </c>
      <c r="B6453" s="116" t="s">
        <v>9</v>
      </c>
      <c r="C6453" s="116">
        <v>0</v>
      </c>
      <c r="D6453" s="116" t="s">
        <v>5</v>
      </c>
      <c r="E6453" s="116" t="s">
        <v>5</v>
      </c>
      <c r="F6453" s="116">
        <v>1</v>
      </c>
      <c r="G6453" s="116">
        <v>2</v>
      </c>
      <c r="H6453" s="116">
        <v>1</v>
      </c>
      <c r="I6453" s="116" t="s">
        <v>10</v>
      </c>
      <c r="J6453" s="117">
        <v>86.35</v>
      </c>
      <c r="K6453" s="117">
        <v>4267.1499999999996</v>
      </c>
      <c r="L6453" s="116" t="s">
        <v>5</v>
      </c>
      <c r="M6453" s="127">
        <f t="shared" si="1200"/>
        <v>49.416907932831499</v>
      </c>
      <c r="N6453" s="118">
        <f>mytable_customer_details!$K6453/mytable_customer_details!$J6453</f>
        <v>49.416907932831499</v>
      </c>
      <c r="O6453" s="102">
        <f>mytable_customer_details!$C6453</f>
        <v>0</v>
      </c>
      <c r="P6453" s="115" t="str">
        <f t="shared" si="1203"/>
        <v>False</v>
      </c>
      <c r="Q6453" s="115" t="str">
        <f t="shared" si="1204"/>
        <v>False</v>
      </c>
      <c r="R6453" s="115" t="str">
        <f t="shared" si="1205"/>
        <v>True</v>
      </c>
      <c r="S6453" s="115" t="str">
        <f t="shared" si="1206"/>
        <v>True</v>
      </c>
      <c r="T6453" s="115" t="str">
        <f t="shared" si="1207"/>
        <v>True</v>
      </c>
      <c r="U6453">
        <f t="shared" si="1208"/>
        <v>0</v>
      </c>
      <c r="V6453">
        <f t="shared" si="1209"/>
        <v>0</v>
      </c>
      <c r="W6453">
        <f t="shared" si="1210"/>
        <v>0</v>
      </c>
      <c r="X6453" s="86">
        <f t="shared" si="1211"/>
        <v>42207</v>
      </c>
      <c r="Y6453" s="104">
        <f t="shared" si="1201"/>
        <v>86.35</v>
      </c>
      <c r="Z6453" t="str">
        <f t="shared" si="1202"/>
        <v>YES</v>
      </c>
      <c r="AA6453" s="104" t="str">
        <f>VLOOKUP(H:H,Table2_ContractType!A:B,2,0)</f>
        <v>1 Year</v>
      </c>
      <c r="AB6453" t="str">
        <f>VLOOKUP(F:F,Table3_PhoneService!A:B,2,0)</f>
        <v>One Line</v>
      </c>
      <c r="AC6453" t="str">
        <f>VLOOKUP(G:G,Table4_InternetService!A:B,2,0)</f>
        <v>Fiber Optic</v>
      </c>
    </row>
    <row r="6454" spans="1:29">
      <c r="A6454" s="119" t="s">
        <v>4291</v>
      </c>
      <c r="B6454" s="119" t="s">
        <v>9</v>
      </c>
      <c r="C6454" s="119">
        <v>0</v>
      </c>
      <c r="D6454" s="119" t="s">
        <v>4</v>
      </c>
      <c r="E6454" s="119" t="s">
        <v>4</v>
      </c>
      <c r="F6454" s="119">
        <v>1</v>
      </c>
      <c r="G6454" s="119">
        <v>0</v>
      </c>
      <c r="H6454" s="119">
        <v>2</v>
      </c>
      <c r="I6454" s="119" t="s">
        <v>13</v>
      </c>
      <c r="J6454" s="120">
        <v>19.7</v>
      </c>
      <c r="K6454" s="120">
        <v>1274.05</v>
      </c>
      <c r="L6454" s="119" t="s">
        <v>5</v>
      </c>
      <c r="M6454" s="127">
        <f t="shared" si="1200"/>
        <v>64.672588832487307</v>
      </c>
      <c r="N6454" s="121">
        <f>mytable_customer_details!$K6454/mytable_customer_details!$J6454</f>
        <v>64.672588832487307</v>
      </c>
      <c r="O6454" s="101">
        <f>mytable_customer_details!$C6454</f>
        <v>0</v>
      </c>
      <c r="P6454" s="115" t="str">
        <f t="shared" si="1203"/>
        <v>False</v>
      </c>
      <c r="Q6454" s="115" t="str">
        <f t="shared" si="1204"/>
        <v>False</v>
      </c>
      <c r="R6454" s="115" t="str">
        <f t="shared" si="1205"/>
        <v>True</v>
      </c>
      <c r="S6454" s="115" t="str">
        <f t="shared" si="1206"/>
        <v>False</v>
      </c>
      <c r="T6454" s="115" t="str">
        <f t="shared" si="1207"/>
        <v>False</v>
      </c>
      <c r="U6454">
        <f t="shared" si="1208"/>
        <v>3</v>
      </c>
      <c r="V6454">
        <f t="shared" si="1209"/>
        <v>1</v>
      </c>
      <c r="W6454">
        <f t="shared" si="1210"/>
        <v>1</v>
      </c>
      <c r="X6454" s="86">
        <f t="shared" si="1211"/>
        <v>41751</v>
      </c>
      <c r="Y6454" s="104">
        <f t="shared" si="1201"/>
        <v>19.7</v>
      </c>
      <c r="Z6454" t="str">
        <f t="shared" si="1202"/>
        <v>YES</v>
      </c>
      <c r="AA6454" s="104" t="str">
        <f>VLOOKUP(H:H,Table2_ContractType!A:B,2,0)</f>
        <v>2 Year</v>
      </c>
      <c r="AB6454" t="str">
        <f>VLOOKUP(F:F,Table3_PhoneService!A:B,2,0)</f>
        <v>One Line</v>
      </c>
      <c r="AC6454" t="str">
        <f>VLOOKUP(G:G,Table4_InternetService!A:B,2,0)</f>
        <v>No Internet Service</v>
      </c>
    </row>
    <row r="6455" spans="1:29">
      <c r="A6455" s="116" t="s">
        <v>2487</v>
      </c>
      <c r="B6455" s="116" t="s">
        <v>9</v>
      </c>
      <c r="C6455" s="116">
        <v>0</v>
      </c>
      <c r="D6455" s="116" t="s">
        <v>4</v>
      </c>
      <c r="E6455" s="116" t="s">
        <v>5</v>
      </c>
      <c r="F6455" s="116">
        <v>1</v>
      </c>
      <c r="G6455" s="116">
        <v>1</v>
      </c>
      <c r="H6455" s="116">
        <v>2</v>
      </c>
      <c r="I6455" s="116" t="s">
        <v>10</v>
      </c>
      <c r="J6455" s="117">
        <v>84.7</v>
      </c>
      <c r="K6455" s="117">
        <v>5878.9</v>
      </c>
      <c r="L6455" s="116" t="s">
        <v>5</v>
      </c>
      <c r="M6455" s="127">
        <f t="shared" si="1200"/>
        <v>69.408500590318766</v>
      </c>
      <c r="N6455" s="118">
        <f>mytable_customer_details!$K6455/mytable_customer_details!$J6455</f>
        <v>69.408500590318766</v>
      </c>
      <c r="O6455" s="102">
        <f>mytable_customer_details!$C6455</f>
        <v>0</v>
      </c>
      <c r="P6455" s="115" t="str">
        <f t="shared" si="1203"/>
        <v>False</v>
      </c>
      <c r="Q6455" s="115" t="str">
        <f t="shared" si="1204"/>
        <v>False</v>
      </c>
      <c r="R6455" s="115" t="str">
        <f t="shared" si="1205"/>
        <v>True</v>
      </c>
      <c r="S6455" s="115" t="str">
        <f t="shared" si="1206"/>
        <v>True</v>
      </c>
      <c r="T6455" s="115" t="str">
        <f t="shared" si="1207"/>
        <v>True</v>
      </c>
      <c r="U6455">
        <f t="shared" si="1208"/>
        <v>1</v>
      </c>
      <c r="V6455">
        <f t="shared" si="1209"/>
        <v>1</v>
      </c>
      <c r="W6455">
        <f t="shared" si="1210"/>
        <v>0</v>
      </c>
      <c r="X6455" s="86">
        <f t="shared" si="1211"/>
        <v>41600</v>
      </c>
      <c r="Y6455" s="104">
        <f t="shared" si="1201"/>
        <v>84.7</v>
      </c>
      <c r="Z6455" t="str">
        <f t="shared" si="1202"/>
        <v>YES</v>
      </c>
      <c r="AA6455" s="104" t="str">
        <f>VLOOKUP(H:H,Table2_ContractType!A:B,2,0)</f>
        <v>2 Year</v>
      </c>
      <c r="AB6455" t="str">
        <f>VLOOKUP(F:F,Table3_PhoneService!A:B,2,0)</f>
        <v>One Line</v>
      </c>
      <c r="AC6455" t="str">
        <f>VLOOKUP(G:G,Table4_InternetService!A:B,2,0)</f>
        <v>DSL</v>
      </c>
    </row>
    <row r="6456" spans="1:29">
      <c r="A6456" s="119" t="s">
        <v>3767</v>
      </c>
      <c r="B6456" s="119" t="s">
        <v>9</v>
      </c>
      <c r="C6456" s="119">
        <v>0</v>
      </c>
      <c r="D6456" s="119" t="s">
        <v>5</v>
      </c>
      <c r="E6456" s="119" t="s">
        <v>5</v>
      </c>
      <c r="F6456" s="119">
        <v>0</v>
      </c>
      <c r="G6456" s="119">
        <v>1</v>
      </c>
      <c r="H6456" s="119">
        <v>0</v>
      </c>
      <c r="I6456" s="119" t="s">
        <v>10</v>
      </c>
      <c r="J6456" s="120">
        <v>24.45</v>
      </c>
      <c r="K6456" s="120">
        <v>24.45</v>
      </c>
      <c r="L6456" s="119" t="s">
        <v>4</v>
      </c>
      <c r="M6456" s="127">
        <f t="shared" si="1200"/>
        <v>1</v>
      </c>
      <c r="N6456" s="121">
        <f>mytable_customer_details!$K6456/mytable_customer_details!$J6456</f>
        <v>1</v>
      </c>
      <c r="O6456" s="101">
        <f>mytable_customer_details!$C6456</f>
        <v>0</v>
      </c>
      <c r="P6456" s="115" t="str">
        <f t="shared" si="1203"/>
        <v>False</v>
      </c>
      <c r="Q6456" s="115" t="str">
        <f t="shared" si="1204"/>
        <v>True</v>
      </c>
      <c r="R6456" s="115" t="str">
        <f t="shared" si="1205"/>
        <v>False</v>
      </c>
      <c r="S6456" s="115" t="str">
        <f t="shared" si="1206"/>
        <v>True</v>
      </c>
      <c r="T6456" s="115" t="str">
        <f t="shared" si="1207"/>
        <v>False</v>
      </c>
      <c r="U6456">
        <f t="shared" si="1208"/>
        <v>0</v>
      </c>
      <c r="V6456">
        <f t="shared" si="1209"/>
        <v>0</v>
      </c>
      <c r="W6456">
        <f t="shared" si="1210"/>
        <v>0</v>
      </c>
      <c r="X6456" s="86">
        <f t="shared" si="1211"/>
        <v>43668</v>
      </c>
      <c r="Y6456" s="104">
        <f t="shared" si="1201"/>
        <v>24.45</v>
      </c>
      <c r="Z6456" t="str">
        <f t="shared" si="1202"/>
        <v>YES</v>
      </c>
      <c r="AA6456" s="104" t="str">
        <f>VLOOKUP(H:H,Table2_ContractType!A:B,2,0)</f>
        <v>Month-to-Month</v>
      </c>
      <c r="AB6456" t="str">
        <f>VLOOKUP(F:F,Table3_PhoneService!A:B,2,0)</f>
        <v>No Phone Service</v>
      </c>
      <c r="AC6456" t="str">
        <f>VLOOKUP(G:G,Table4_InternetService!A:B,2,0)</f>
        <v>DSL</v>
      </c>
    </row>
    <row r="6457" spans="1:29">
      <c r="A6457" s="116" t="s">
        <v>2564</v>
      </c>
      <c r="B6457" s="116" t="s">
        <v>9</v>
      </c>
      <c r="C6457" s="116">
        <v>1</v>
      </c>
      <c r="D6457" s="116" t="s">
        <v>5</v>
      </c>
      <c r="E6457" s="116" t="s">
        <v>5</v>
      </c>
      <c r="F6457" s="116">
        <v>1</v>
      </c>
      <c r="G6457" s="116">
        <v>0</v>
      </c>
      <c r="H6457" s="116">
        <v>0</v>
      </c>
      <c r="I6457" s="116" t="s">
        <v>7</v>
      </c>
      <c r="J6457" s="117">
        <v>19.2</v>
      </c>
      <c r="K6457" s="117">
        <v>37.200000000000003</v>
      </c>
      <c r="L6457" s="116" t="s">
        <v>5</v>
      </c>
      <c r="M6457" s="127">
        <f t="shared" si="1200"/>
        <v>1.9375000000000002</v>
      </c>
      <c r="N6457" s="118">
        <f>mytable_customer_details!$K6457/mytable_customer_details!$J6457</f>
        <v>1.9375000000000002</v>
      </c>
      <c r="O6457" s="102">
        <f>mytable_customer_details!$C6457</f>
        <v>1</v>
      </c>
      <c r="P6457" s="115" t="str">
        <f t="shared" si="1203"/>
        <v>False</v>
      </c>
      <c r="Q6457" s="115" t="str">
        <f t="shared" si="1204"/>
        <v>False</v>
      </c>
      <c r="R6457" s="115" t="str">
        <f t="shared" si="1205"/>
        <v>True</v>
      </c>
      <c r="S6457" s="115" t="str">
        <f t="shared" si="1206"/>
        <v>False</v>
      </c>
      <c r="T6457" s="115" t="str">
        <f t="shared" si="1207"/>
        <v>False</v>
      </c>
      <c r="U6457">
        <f t="shared" si="1208"/>
        <v>0</v>
      </c>
      <c r="V6457">
        <f t="shared" si="1209"/>
        <v>0</v>
      </c>
      <c r="W6457">
        <f t="shared" si="1210"/>
        <v>0</v>
      </c>
      <c r="X6457" s="86">
        <f t="shared" si="1211"/>
        <v>43668</v>
      </c>
      <c r="Y6457" s="104">
        <f t="shared" si="1201"/>
        <v>19.2</v>
      </c>
      <c r="Z6457" t="str">
        <f t="shared" si="1202"/>
        <v>YES</v>
      </c>
      <c r="AA6457" s="104" t="str">
        <f>VLOOKUP(H:H,Table2_ContractType!A:B,2,0)</f>
        <v>Month-to-Month</v>
      </c>
      <c r="AB6457" t="str">
        <f>VLOOKUP(F:F,Table3_PhoneService!A:B,2,0)</f>
        <v>One Line</v>
      </c>
      <c r="AC6457" t="str">
        <f>VLOOKUP(G:G,Table4_InternetService!A:B,2,0)</f>
        <v>No Internet Service</v>
      </c>
    </row>
    <row r="6458" spans="1:29">
      <c r="A6458" s="119" t="s">
        <v>6450</v>
      </c>
      <c r="B6458" s="119" t="s">
        <v>3</v>
      </c>
      <c r="C6458" s="119">
        <v>0</v>
      </c>
      <c r="D6458" s="119" t="s">
        <v>4</v>
      </c>
      <c r="E6458" s="119" t="s">
        <v>4</v>
      </c>
      <c r="F6458" s="119">
        <v>1</v>
      </c>
      <c r="G6458" s="119">
        <v>2</v>
      </c>
      <c r="H6458" s="119">
        <v>0</v>
      </c>
      <c r="I6458" s="119" t="s">
        <v>7</v>
      </c>
      <c r="J6458" s="120">
        <v>106.9</v>
      </c>
      <c r="K6458" s="120">
        <v>3756.45</v>
      </c>
      <c r="L6458" s="119" t="s">
        <v>5</v>
      </c>
      <c r="M6458" s="127">
        <f t="shared" si="1200"/>
        <v>35.139850327408787</v>
      </c>
      <c r="N6458" s="121">
        <f>mytable_customer_details!$K6458/mytable_customer_details!$J6458</f>
        <v>35.139850327408787</v>
      </c>
      <c r="O6458" s="101">
        <f>mytable_customer_details!$C6458</f>
        <v>0</v>
      </c>
      <c r="P6458" s="115" t="str">
        <f t="shared" si="1203"/>
        <v>True</v>
      </c>
      <c r="Q6458" s="115" t="str">
        <f t="shared" si="1204"/>
        <v>False</v>
      </c>
      <c r="R6458" s="115" t="str">
        <f t="shared" si="1205"/>
        <v>True</v>
      </c>
      <c r="S6458" s="115" t="str">
        <f t="shared" si="1206"/>
        <v>True</v>
      </c>
      <c r="T6458" s="115" t="str">
        <f t="shared" si="1207"/>
        <v>True</v>
      </c>
      <c r="U6458">
        <f t="shared" si="1208"/>
        <v>3</v>
      </c>
      <c r="V6458">
        <f t="shared" si="1209"/>
        <v>1</v>
      </c>
      <c r="W6458">
        <f t="shared" si="1210"/>
        <v>1</v>
      </c>
      <c r="X6458" s="86">
        <f t="shared" si="1211"/>
        <v>42635</v>
      </c>
      <c r="Y6458" s="104">
        <f t="shared" si="1201"/>
        <v>106.90000000000002</v>
      </c>
      <c r="Z6458" t="str">
        <f t="shared" si="1202"/>
        <v>YES</v>
      </c>
      <c r="AA6458" s="104" t="str">
        <f>VLOOKUP(H:H,Table2_ContractType!A:B,2,0)</f>
        <v>Month-to-Month</v>
      </c>
      <c r="AB6458" t="str">
        <f>VLOOKUP(F:F,Table3_PhoneService!A:B,2,0)</f>
        <v>One Line</v>
      </c>
      <c r="AC6458" t="str">
        <f>VLOOKUP(G:G,Table4_InternetService!A:B,2,0)</f>
        <v>Fiber Optic</v>
      </c>
    </row>
    <row r="6459" spans="1:29">
      <c r="A6459" s="116" t="s">
        <v>4131</v>
      </c>
      <c r="B6459" s="116" t="s">
        <v>9</v>
      </c>
      <c r="C6459" s="116">
        <v>0</v>
      </c>
      <c r="D6459" s="116" t="s">
        <v>4</v>
      </c>
      <c r="E6459" s="116" t="s">
        <v>4</v>
      </c>
      <c r="F6459" s="116">
        <v>1</v>
      </c>
      <c r="G6459" s="116">
        <v>2</v>
      </c>
      <c r="H6459" s="116">
        <v>1</v>
      </c>
      <c r="I6459" s="116" t="s">
        <v>13</v>
      </c>
      <c r="J6459" s="117">
        <v>78.95</v>
      </c>
      <c r="K6459" s="117">
        <v>2034.25</v>
      </c>
      <c r="L6459" s="116" t="s">
        <v>5</v>
      </c>
      <c r="M6459" s="127">
        <f t="shared" si="1200"/>
        <v>25.766307789740342</v>
      </c>
      <c r="N6459" s="118">
        <f>mytable_customer_details!$K6459/mytable_customer_details!$J6459</f>
        <v>25.766307789740342</v>
      </c>
      <c r="O6459" s="102">
        <f>mytable_customer_details!$C6459</f>
        <v>0</v>
      </c>
      <c r="P6459" s="115" t="str">
        <f t="shared" si="1203"/>
        <v>False</v>
      </c>
      <c r="Q6459" s="115" t="str">
        <f t="shared" si="1204"/>
        <v>False</v>
      </c>
      <c r="R6459" s="115" t="str">
        <f t="shared" si="1205"/>
        <v>True</v>
      </c>
      <c r="S6459" s="115" t="str">
        <f t="shared" si="1206"/>
        <v>True</v>
      </c>
      <c r="T6459" s="115" t="str">
        <f t="shared" si="1207"/>
        <v>True</v>
      </c>
      <c r="U6459">
        <f t="shared" si="1208"/>
        <v>3</v>
      </c>
      <c r="V6459">
        <f t="shared" si="1209"/>
        <v>1</v>
      </c>
      <c r="W6459">
        <f t="shared" si="1210"/>
        <v>1</v>
      </c>
      <c r="X6459" s="86">
        <f t="shared" si="1211"/>
        <v>42938</v>
      </c>
      <c r="Y6459" s="104">
        <f t="shared" si="1201"/>
        <v>78.95</v>
      </c>
      <c r="Z6459" t="str">
        <f t="shared" si="1202"/>
        <v>YES</v>
      </c>
      <c r="AA6459" s="104" t="str">
        <f>VLOOKUP(H:H,Table2_ContractType!A:B,2,0)</f>
        <v>1 Year</v>
      </c>
      <c r="AB6459" t="str">
        <f>VLOOKUP(F:F,Table3_PhoneService!A:B,2,0)</f>
        <v>One Line</v>
      </c>
      <c r="AC6459" t="str">
        <f>VLOOKUP(G:G,Table4_InternetService!A:B,2,0)</f>
        <v>Fiber Optic</v>
      </c>
    </row>
    <row r="6460" spans="1:29">
      <c r="A6460" s="119" t="s">
        <v>3327</v>
      </c>
      <c r="B6460" s="119" t="s">
        <v>3</v>
      </c>
      <c r="C6460" s="119">
        <v>0</v>
      </c>
      <c r="D6460" s="119" t="s">
        <v>4</v>
      </c>
      <c r="E6460" s="119" t="s">
        <v>5</v>
      </c>
      <c r="F6460" s="119">
        <v>0</v>
      </c>
      <c r="G6460" s="119">
        <v>1</v>
      </c>
      <c r="H6460" s="119">
        <v>1</v>
      </c>
      <c r="I6460" s="119" t="s">
        <v>13</v>
      </c>
      <c r="J6460" s="120">
        <v>47.85</v>
      </c>
      <c r="K6460" s="120">
        <v>1190.5</v>
      </c>
      <c r="L6460" s="119" t="s">
        <v>5</v>
      </c>
      <c r="M6460" s="127">
        <f t="shared" si="1200"/>
        <v>24.879832810867292</v>
      </c>
      <c r="N6460" s="121">
        <f>mytable_customer_details!$K6460/mytable_customer_details!$J6460</f>
        <v>24.879832810867292</v>
      </c>
      <c r="O6460" s="101">
        <f>mytable_customer_details!$C6460</f>
        <v>0</v>
      </c>
      <c r="P6460" s="115" t="str">
        <f t="shared" si="1203"/>
        <v>True</v>
      </c>
      <c r="Q6460" s="115" t="str">
        <f t="shared" si="1204"/>
        <v>False</v>
      </c>
      <c r="R6460" s="115" t="str">
        <f t="shared" si="1205"/>
        <v>False</v>
      </c>
      <c r="S6460" s="115" t="str">
        <f t="shared" si="1206"/>
        <v>True</v>
      </c>
      <c r="T6460" s="115" t="str">
        <f t="shared" si="1207"/>
        <v>False</v>
      </c>
      <c r="U6460">
        <f t="shared" si="1208"/>
        <v>1</v>
      </c>
      <c r="V6460">
        <f t="shared" si="1209"/>
        <v>1</v>
      </c>
      <c r="W6460">
        <f t="shared" si="1210"/>
        <v>0</v>
      </c>
      <c r="X6460" s="86">
        <f t="shared" si="1211"/>
        <v>42969</v>
      </c>
      <c r="Y6460" s="104">
        <f t="shared" si="1201"/>
        <v>47.85</v>
      </c>
      <c r="Z6460" t="str">
        <f t="shared" si="1202"/>
        <v>YES</v>
      </c>
      <c r="AA6460" s="104" t="str">
        <f>VLOOKUP(H:H,Table2_ContractType!A:B,2,0)</f>
        <v>1 Year</v>
      </c>
      <c r="AB6460" t="str">
        <f>VLOOKUP(F:F,Table3_PhoneService!A:B,2,0)</f>
        <v>No Phone Service</v>
      </c>
      <c r="AC6460" t="str">
        <f>VLOOKUP(G:G,Table4_InternetService!A:B,2,0)</f>
        <v>DSL</v>
      </c>
    </row>
    <row r="6461" spans="1:29">
      <c r="A6461" s="116" t="s">
        <v>2016</v>
      </c>
      <c r="B6461" s="116" t="s">
        <v>3</v>
      </c>
      <c r="C6461" s="116">
        <v>0</v>
      </c>
      <c r="D6461" s="116" t="s">
        <v>4</v>
      </c>
      <c r="E6461" s="116" t="s">
        <v>4</v>
      </c>
      <c r="F6461" s="116">
        <v>2</v>
      </c>
      <c r="G6461" s="116">
        <v>2</v>
      </c>
      <c r="H6461" s="116">
        <v>1</v>
      </c>
      <c r="I6461" s="116" t="s">
        <v>10</v>
      </c>
      <c r="J6461" s="117">
        <v>100.45</v>
      </c>
      <c r="K6461" s="117">
        <v>4941.8</v>
      </c>
      <c r="L6461" s="116" t="s">
        <v>4</v>
      </c>
      <c r="M6461" s="127">
        <f t="shared" si="1200"/>
        <v>49.196615231458438</v>
      </c>
      <c r="N6461" s="118">
        <f>mytable_customer_details!$K6461/mytable_customer_details!$J6461</f>
        <v>49.196615231458438</v>
      </c>
      <c r="O6461" s="102">
        <f>mytable_customer_details!$C6461</f>
        <v>0</v>
      </c>
      <c r="P6461" s="115" t="str">
        <f t="shared" si="1203"/>
        <v>True</v>
      </c>
      <c r="Q6461" s="115" t="str">
        <f t="shared" si="1204"/>
        <v>True</v>
      </c>
      <c r="R6461" s="115" t="str">
        <f t="shared" si="1205"/>
        <v>True</v>
      </c>
      <c r="S6461" s="115" t="str">
        <f t="shared" si="1206"/>
        <v>True</v>
      </c>
      <c r="T6461" s="115" t="str">
        <f t="shared" si="1207"/>
        <v>True</v>
      </c>
      <c r="U6461">
        <f t="shared" si="1208"/>
        <v>3</v>
      </c>
      <c r="V6461">
        <f t="shared" si="1209"/>
        <v>1</v>
      </c>
      <c r="W6461">
        <f t="shared" si="1210"/>
        <v>1</v>
      </c>
      <c r="X6461" s="86">
        <f t="shared" si="1211"/>
        <v>42207</v>
      </c>
      <c r="Y6461" s="104">
        <f t="shared" si="1201"/>
        <v>100.45</v>
      </c>
      <c r="Z6461" t="str">
        <f t="shared" si="1202"/>
        <v>YES</v>
      </c>
      <c r="AA6461" s="104" t="str">
        <f>VLOOKUP(H:H,Table2_ContractType!A:B,2,0)</f>
        <v>1 Year</v>
      </c>
      <c r="AB6461" t="str">
        <f>VLOOKUP(F:F,Table3_PhoneService!A:B,2,0)</f>
        <v>Two or More Lines</v>
      </c>
      <c r="AC6461" t="str">
        <f>VLOOKUP(G:G,Table4_InternetService!A:B,2,0)</f>
        <v>Fiber Optic</v>
      </c>
    </row>
    <row r="6462" spans="1:29">
      <c r="A6462" s="119" t="s">
        <v>4078</v>
      </c>
      <c r="B6462" s="119" t="s">
        <v>3</v>
      </c>
      <c r="C6462" s="119">
        <v>0</v>
      </c>
      <c r="D6462" s="119" t="s">
        <v>4</v>
      </c>
      <c r="E6462" s="119" t="s">
        <v>5</v>
      </c>
      <c r="F6462" s="119">
        <v>1</v>
      </c>
      <c r="G6462" s="119">
        <v>1</v>
      </c>
      <c r="H6462" s="119">
        <v>2</v>
      </c>
      <c r="I6462" s="119" t="s">
        <v>13</v>
      </c>
      <c r="J6462" s="120">
        <v>79.599999999999994</v>
      </c>
      <c r="K6462" s="120">
        <v>5515.8</v>
      </c>
      <c r="L6462" s="119" t="s">
        <v>5</v>
      </c>
      <c r="M6462" s="127">
        <f t="shared" si="1200"/>
        <v>69.293969849246238</v>
      </c>
      <c r="N6462" s="121">
        <f>mytable_customer_details!$K6462/mytable_customer_details!$J6462</f>
        <v>69.293969849246238</v>
      </c>
      <c r="O6462" s="101">
        <f>mytable_customer_details!$C6462</f>
        <v>0</v>
      </c>
      <c r="P6462" s="115" t="str">
        <f t="shared" si="1203"/>
        <v>True</v>
      </c>
      <c r="Q6462" s="115" t="str">
        <f t="shared" si="1204"/>
        <v>False</v>
      </c>
      <c r="R6462" s="115" t="str">
        <f t="shared" si="1205"/>
        <v>True</v>
      </c>
      <c r="S6462" s="115" t="str">
        <f t="shared" si="1206"/>
        <v>True</v>
      </c>
      <c r="T6462" s="115" t="str">
        <f t="shared" si="1207"/>
        <v>True</v>
      </c>
      <c r="U6462">
        <f t="shared" si="1208"/>
        <v>1</v>
      </c>
      <c r="V6462">
        <f t="shared" si="1209"/>
        <v>1</v>
      </c>
      <c r="W6462">
        <f t="shared" si="1210"/>
        <v>0</v>
      </c>
      <c r="X6462" s="86">
        <f t="shared" si="1211"/>
        <v>41600</v>
      </c>
      <c r="Y6462" s="104">
        <f t="shared" si="1201"/>
        <v>79.599999999999994</v>
      </c>
      <c r="Z6462" t="str">
        <f t="shared" si="1202"/>
        <v>YES</v>
      </c>
      <c r="AA6462" s="104" t="str">
        <f>VLOOKUP(H:H,Table2_ContractType!A:B,2,0)</f>
        <v>2 Year</v>
      </c>
      <c r="AB6462" t="str">
        <f>VLOOKUP(F:F,Table3_PhoneService!A:B,2,0)</f>
        <v>One Line</v>
      </c>
      <c r="AC6462" t="str">
        <f>VLOOKUP(G:G,Table4_InternetService!A:B,2,0)</f>
        <v>DSL</v>
      </c>
    </row>
    <row r="6463" spans="1:29">
      <c r="A6463" s="116" t="s">
        <v>215</v>
      </c>
      <c r="B6463" s="116" t="s">
        <v>9</v>
      </c>
      <c r="C6463" s="116">
        <v>0</v>
      </c>
      <c r="D6463" s="116" t="s">
        <v>5</v>
      </c>
      <c r="E6463" s="116" t="s">
        <v>5</v>
      </c>
      <c r="F6463" s="116">
        <v>1</v>
      </c>
      <c r="G6463" s="116">
        <v>2</v>
      </c>
      <c r="H6463" s="116">
        <v>0</v>
      </c>
      <c r="I6463" s="116" t="s">
        <v>17</v>
      </c>
      <c r="J6463" s="117">
        <v>68.849999999999994</v>
      </c>
      <c r="K6463" s="117">
        <v>2958.95</v>
      </c>
      <c r="L6463" s="116" t="s">
        <v>5</v>
      </c>
      <c r="M6463" s="127">
        <f t="shared" si="1200"/>
        <v>42.976761074800294</v>
      </c>
      <c r="N6463" s="118">
        <f>mytable_customer_details!$K6463/mytable_customer_details!$J6463</f>
        <v>42.976761074800294</v>
      </c>
      <c r="O6463" s="102">
        <f>mytable_customer_details!$C6463</f>
        <v>0</v>
      </c>
      <c r="P6463" s="115" t="str">
        <f t="shared" si="1203"/>
        <v>False</v>
      </c>
      <c r="Q6463" s="115" t="str">
        <f t="shared" si="1204"/>
        <v>False</v>
      </c>
      <c r="R6463" s="115" t="str">
        <f t="shared" si="1205"/>
        <v>True</v>
      </c>
      <c r="S6463" s="115" t="str">
        <f t="shared" si="1206"/>
        <v>True</v>
      </c>
      <c r="T6463" s="115" t="str">
        <f t="shared" si="1207"/>
        <v>True</v>
      </c>
      <c r="U6463">
        <f t="shared" si="1208"/>
        <v>0</v>
      </c>
      <c r="V6463">
        <f t="shared" si="1209"/>
        <v>0</v>
      </c>
      <c r="W6463">
        <f t="shared" si="1210"/>
        <v>0</v>
      </c>
      <c r="X6463" s="86">
        <f t="shared" si="1211"/>
        <v>42422</v>
      </c>
      <c r="Y6463" s="104">
        <f t="shared" si="1201"/>
        <v>68.849999999999994</v>
      </c>
      <c r="Z6463" t="str">
        <f t="shared" si="1202"/>
        <v>YES</v>
      </c>
      <c r="AA6463" s="104" t="str">
        <f>VLOOKUP(H:H,Table2_ContractType!A:B,2,0)</f>
        <v>Month-to-Month</v>
      </c>
      <c r="AB6463" t="str">
        <f>VLOOKUP(F:F,Table3_PhoneService!A:B,2,0)</f>
        <v>One Line</v>
      </c>
      <c r="AC6463" t="str">
        <f>VLOOKUP(G:G,Table4_InternetService!A:B,2,0)</f>
        <v>Fiber Optic</v>
      </c>
    </row>
    <row r="6464" spans="1:29">
      <c r="A6464" s="119" t="s">
        <v>4159</v>
      </c>
      <c r="B6464" s="119" t="s">
        <v>3</v>
      </c>
      <c r="C6464" s="119">
        <v>0</v>
      </c>
      <c r="D6464" s="119" t="s">
        <v>5</v>
      </c>
      <c r="E6464" s="119" t="s">
        <v>5</v>
      </c>
      <c r="F6464" s="119">
        <v>1</v>
      </c>
      <c r="G6464" s="119">
        <v>0</v>
      </c>
      <c r="H6464" s="119">
        <v>0</v>
      </c>
      <c r="I6464" s="119" t="s">
        <v>17</v>
      </c>
      <c r="J6464" s="120">
        <v>19.350000000000001</v>
      </c>
      <c r="K6464" s="120">
        <v>601.6</v>
      </c>
      <c r="L6464" s="119" t="s">
        <v>5</v>
      </c>
      <c r="M6464" s="127">
        <f t="shared" si="1200"/>
        <v>31.090439276485785</v>
      </c>
      <c r="N6464" s="121">
        <f>mytable_customer_details!$K6464/mytable_customer_details!$J6464</f>
        <v>31.090439276485785</v>
      </c>
      <c r="O6464" s="101">
        <f>mytable_customer_details!$C6464</f>
        <v>0</v>
      </c>
      <c r="P6464" s="115" t="str">
        <f t="shared" si="1203"/>
        <v>True</v>
      </c>
      <c r="Q6464" s="115" t="str">
        <f t="shared" si="1204"/>
        <v>False</v>
      </c>
      <c r="R6464" s="115" t="str">
        <f t="shared" si="1205"/>
        <v>True</v>
      </c>
      <c r="S6464" s="115" t="str">
        <f t="shared" si="1206"/>
        <v>False</v>
      </c>
      <c r="T6464" s="115" t="str">
        <f t="shared" si="1207"/>
        <v>False</v>
      </c>
      <c r="U6464">
        <f t="shared" si="1208"/>
        <v>0</v>
      </c>
      <c r="V6464">
        <f t="shared" si="1209"/>
        <v>0</v>
      </c>
      <c r="W6464">
        <f t="shared" si="1210"/>
        <v>0</v>
      </c>
      <c r="X6464" s="86">
        <f t="shared" si="1211"/>
        <v>42757</v>
      </c>
      <c r="Y6464" s="104">
        <f t="shared" si="1201"/>
        <v>19.350000000000001</v>
      </c>
      <c r="Z6464" t="str">
        <f t="shared" si="1202"/>
        <v>YES</v>
      </c>
      <c r="AA6464" s="104" t="str">
        <f>VLOOKUP(H:H,Table2_ContractType!A:B,2,0)</f>
        <v>Month-to-Month</v>
      </c>
      <c r="AB6464" t="str">
        <f>VLOOKUP(F:F,Table3_PhoneService!A:B,2,0)</f>
        <v>One Line</v>
      </c>
      <c r="AC6464" t="str">
        <f>VLOOKUP(G:G,Table4_InternetService!A:B,2,0)</f>
        <v>No Internet Service</v>
      </c>
    </row>
    <row r="6465" spans="1:29">
      <c r="A6465" s="116" t="s">
        <v>3302</v>
      </c>
      <c r="B6465" s="116" t="s">
        <v>3</v>
      </c>
      <c r="C6465" s="116">
        <v>0</v>
      </c>
      <c r="D6465" s="116" t="s">
        <v>4</v>
      </c>
      <c r="E6465" s="116" t="s">
        <v>4</v>
      </c>
      <c r="F6465" s="116">
        <v>1</v>
      </c>
      <c r="G6465" s="116">
        <v>1</v>
      </c>
      <c r="H6465" s="116">
        <v>0</v>
      </c>
      <c r="I6465" s="116" t="s">
        <v>7</v>
      </c>
      <c r="J6465" s="117">
        <v>55.15</v>
      </c>
      <c r="K6465" s="117">
        <v>1319.85</v>
      </c>
      <c r="L6465" s="116" t="s">
        <v>5</v>
      </c>
      <c r="M6465" s="127">
        <f t="shared" si="1200"/>
        <v>23.932003626473254</v>
      </c>
      <c r="N6465" s="118">
        <f>mytable_customer_details!$K6465/mytable_customer_details!$J6465</f>
        <v>23.932003626473254</v>
      </c>
      <c r="O6465" s="102">
        <f>mytable_customer_details!$C6465</f>
        <v>0</v>
      </c>
      <c r="P6465" s="115" t="str">
        <f t="shared" si="1203"/>
        <v>True</v>
      </c>
      <c r="Q6465" s="115" t="str">
        <f t="shared" si="1204"/>
        <v>False</v>
      </c>
      <c r="R6465" s="115" t="str">
        <f t="shared" si="1205"/>
        <v>True</v>
      </c>
      <c r="S6465" s="115" t="str">
        <f t="shared" si="1206"/>
        <v>True</v>
      </c>
      <c r="T6465" s="115" t="str">
        <f t="shared" si="1207"/>
        <v>True</v>
      </c>
      <c r="U6465">
        <f t="shared" si="1208"/>
        <v>3</v>
      </c>
      <c r="V6465">
        <f t="shared" si="1209"/>
        <v>1</v>
      </c>
      <c r="W6465">
        <f t="shared" si="1210"/>
        <v>1</v>
      </c>
      <c r="X6465" s="86">
        <f t="shared" si="1211"/>
        <v>43000</v>
      </c>
      <c r="Y6465" s="104">
        <f t="shared" si="1201"/>
        <v>55.15</v>
      </c>
      <c r="Z6465" t="str">
        <f t="shared" si="1202"/>
        <v>YES</v>
      </c>
      <c r="AA6465" s="104" t="str">
        <f>VLOOKUP(H:H,Table2_ContractType!A:B,2,0)</f>
        <v>Month-to-Month</v>
      </c>
      <c r="AB6465" t="str">
        <f>VLOOKUP(F:F,Table3_PhoneService!A:B,2,0)</f>
        <v>One Line</v>
      </c>
      <c r="AC6465" t="str">
        <f>VLOOKUP(G:G,Table4_InternetService!A:B,2,0)</f>
        <v>DSL</v>
      </c>
    </row>
    <row r="6466" spans="1:29">
      <c r="A6466" s="119" t="s">
        <v>838</v>
      </c>
      <c r="B6466" s="119" t="s">
        <v>3</v>
      </c>
      <c r="C6466" s="119">
        <v>0</v>
      </c>
      <c r="D6466" s="119" t="s">
        <v>4</v>
      </c>
      <c r="E6466" s="119" t="s">
        <v>4</v>
      </c>
      <c r="F6466" s="119">
        <v>2</v>
      </c>
      <c r="G6466" s="119">
        <v>0</v>
      </c>
      <c r="H6466" s="119">
        <v>0</v>
      </c>
      <c r="I6466" s="119" t="s">
        <v>10</v>
      </c>
      <c r="J6466" s="120">
        <v>25.55</v>
      </c>
      <c r="K6466" s="120">
        <v>372.45</v>
      </c>
      <c r="L6466" s="119" t="s">
        <v>5</v>
      </c>
      <c r="M6466" s="127">
        <f t="shared" ref="M6466:M6529" si="1212">K6466/J6466</f>
        <v>14.577299412915851</v>
      </c>
      <c r="N6466" s="121">
        <f>mytable_customer_details!$K6466/mytable_customer_details!$J6466</f>
        <v>14.577299412915851</v>
      </c>
      <c r="O6466" s="101">
        <f>mytable_customer_details!$C6466</f>
        <v>0</v>
      </c>
      <c r="P6466" s="115" t="str">
        <f t="shared" si="1203"/>
        <v>True</v>
      </c>
      <c r="Q6466" s="115" t="str">
        <f t="shared" si="1204"/>
        <v>False</v>
      </c>
      <c r="R6466" s="115" t="str">
        <f t="shared" si="1205"/>
        <v>True</v>
      </c>
      <c r="S6466" s="115" t="str">
        <f t="shared" si="1206"/>
        <v>False</v>
      </c>
      <c r="T6466" s="115" t="str">
        <f t="shared" si="1207"/>
        <v>False</v>
      </c>
      <c r="U6466">
        <f t="shared" si="1208"/>
        <v>3</v>
      </c>
      <c r="V6466">
        <f t="shared" si="1209"/>
        <v>1</v>
      </c>
      <c r="W6466">
        <f t="shared" si="1210"/>
        <v>1</v>
      </c>
      <c r="X6466" s="86">
        <f t="shared" si="1211"/>
        <v>43273</v>
      </c>
      <c r="Y6466" s="104">
        <f t="shared" si="1201"/>
        <v>25.55</v>
      </c>
      <c r="Z6466" t="str">
        <f t="shared" si="1202"/>
        <v>YES</v>
      </c>
      <c r="AA6466" s="104" t="str">
        <f>VLOOKUP(H:H,Table2_ContractType!A:B,2,0)</f>
        <v>Month-to-Month</v>
      </c>
      <c r="AB6466" t="str">
        <f>VLOOKUP(F:F,Table3_PhoneService!A:B,2,0)</f>
        <v>Two or More Lines</v>
      </c>
      <c r="AC6466" t="str">
        <f>VLOOKUP(G:G,Table4_InternetService!A:B,2,0)</f>
        <v>No Internet Service</v>
      </c>
    </row>
    <row r="6467" spans="1:29">
      <c r="A6467" s="116" t="s">
        <v>2269</v>
      </c>
      <c r="B6467" s="116" t="s">
        <v>9</v>
      </c>
      <c r="C6467" s="116">
        <v>0</v>
      </c>
      <c r="D6467" s="116" t="s">
        <v>5</v>
      </c>
      <c r="E6467" s="116" t="s">
        <v>5</v>
      </c>
      <c r="F6467" s="116">
        <v>1</v>
      </c>
      <c r="G6467" s="116">
        <v>1</v>
      </c>
      <c r="H6467" s="116">
        <v>1</v>
      </c>
      <c r="I6467" s="116" t="s">
        <v>10</v>
      </c>
      <c r="J6467" s="117">
        <v>52.7</v>
      </c>
      <c r="K6467" s="117">
        <v>3019.7</v>
      </c>
      <c r="L6467" s="116" t="s">
        <v>5</v>
      </c>
      <c r="M6467" s="127">
        <f t="shared" si="1212"/>
        <v>57.299810246679307</v>
      </c>
      <c r="N6467" s="118">
        <f>mytable_customer_details!$K6467/mytable_customer_details!$J6467</f>
        <v>57.299810246679307</v>
      </c>
      <c r="O6467" s="102">
        <f>mytable_customer_details!$C6467</f>
        <v>0</v>
      </c>
      <c r="P6467" s="115" t="str">
        <f t="shared" si="1203"/>
        <v>False</v>
      </c>
      <c r="Q6467" s="115" t="str">
        <f t="shared" si="1204"/>
        <v>False</v>
      </c>
      <c r="R6467" s="115" t="str">
        <f t="shared" si="1205"/>
        <v>True</v>
      </c>
      <c r="S6467" s="115" t="str">
        <f t="shared" si="1206"/>
        <v>True</v>
      </c>
      <c r="T6467" s="115" t="str">
        <f t="shared" si="1207"/>
        <v>True</v>
      </c>
      <c r="U6467">
        <f t="shared" si="1208"/>
        <v>0</v>
      </c>
      <c r="V6467">
        <f t="shared" si="1209"/>
        <v>0</v>
      </c>
      <c r="W6467">
        <f t="shared" si="1210"/>
        <v>0</v>
      </c>
      <c r="X6467" s="86">
        <f t="shared" si="1211"/>
        <v>41965</v>
      </c>
      <c r="Y6467" s="104">
        <f t="shared" ref="Y6467:Y6530" si="1213">K6467/M6467</f>
        <v>52.7</v>
      </c>
      <c r="Z6467" t="str">
        <f t="shared" ref="Z6467:Z6530" si="1214">IF(Y6467=J6467,"YES","Rounding Error")</f>
        <v>YES</v>
      </c>
      <c r="AA6467" s="104" t="str">
        <f>VLOOKUP(H:H,Table2_ContractType!A:B,2,0)</f>
        <v>1 Year</v>
      </c>
      <c r="AB6467" t="str">
        <f>VLOOKUP(F:F,Table3_PhoneService!A:B,2,0)</f>
        <v>One Line</v>
      </c>
      <c r="AC6467" t="str">
        <f>VLOOKUP(G:G,Table4_InternetService!A:B,2,0)</f>
        <v>DSL</v>
      </c>
    </row>
    <row r="6468" spans="1:29">
      <c r="A6468" s="119" t="s">
        <v>5019</v>
      </c>
      <c r="B6468" s="119" t="s">
        <v>3</v>
      </c>
      <c r="C6468" s="119">
        <v>0</v>
      </c>
      <c r="D6468" s="119" t="s">
        <v>5</v>
      </c>
      <c r="E6468" s="119" t="s">
        <v>5</v>
      </c>
      <c r="F6468" s="119">
        <v>1</v>
      </c>
      <c r="G6468" s="119">
        <v>0</v>
      </c>
      <c r="H6468" s="119">
        <v>2</v>
      </c>
      <c r="I6468" s="119" t="s">
        <v>17</v>
      </c>
      <c r="J6468" s="120">
        <v>19.649999999999999</v>
      </c>
      <c r="K6468" s="120">
        <v>116.85</v>
      </c>
      <c r="L6468" s="119" t="s">
        <v>5</v>
      </c>
      <c r="M6468" s="127">
        <f t="shared" si="1212"/>
        <v>5.9465648854961835</v>
      </c>
      <c r="N6468" s="121">
        <f>mytable_customer_details!$K6468/mytable_customer_details!$J6468</f>
        <v>5.9465648854961835</v>
      </c>
      <c r="O6468" s="101">
        <f>mytable_customer_details!$C6468</f>
        <v>0</v>
      </c>
      <c r="P6468" s="115" t="str">
        <f t="shared" ref="P6468:P6531" si="1215">IF(B6468="Female","True","False")</f>
        <v>True</v>
      </c>
      <c r="Q6468" s="115" t="str">
        <f t="shared" ref="Q6468:Q6531" si="1216">IF(L6468="YES","True","False")</f>
        <v>False</v>
      </c>
      <c r="R6468" s="115" t="str">
        <f t="shared" ref="R6468:R6531" si="1217">IF(F6468&gt;0,"True","False")</f>
        <v>True</v>
      </c>
      <c r="S6468" s="115" t="str">
        <f t="shared" ref="S6468:S6531" si="1218">IF(G6468&gt;0,"True","False")</f>
        <v>False</v>
      </c>
      <c r="T6468" s="115" t="str">
        <f t="shared" ref="T6468:T6531" si="1219">IF(AND(F6468&gt;0,G6468&gt;0),"True","False")</f>
        <v>False</v>
      </c>
      <c r="U6468">
        <f t="shared" ref="U6468:U6531" si="1220">IF(AND(V6468=1,W6468=1),3,IF(AND(V6468=1,W6468=0),1,IF(AND(V6468=0,W6468=1),2,IF(AND(V6468=0,W6468=0),0))))</f>
        <v>0</v>
      </c>
      <c r="V6468">
        <f t="shared" ref="V6468:V6531" si="1221">IF(D6468="yes",1,0)</f>
        <v>0</v>
      </c>
      <c r="W6468">
        <f t="shared" ref="W6468:W6531" si="1222">IF(E6468="yes",1,0)</f>
        <v>0</v>
      </c>
      <c r="X6468" s="86">
        <f t="shared" ref="X6468:X6531" si="1223">EDATE("2019-8-22", -M6468)</f>
        <v>43546</v>
      </c>
      <c r="Y6468" s="104">
        <f t="shared" si="1213"/>
        <v>19.649999999999999</v>
      </c>
      <c r="Z6468" t="str">
        <f t="shared" si="1214"/>
        <v>YES</v>
      </c>
      <c r="AA6468" s="104" t="str">
        <f>VLOOKUP(H:H,Table2_ContractType!A:B,2,0)</f>
        <v>2 Year</v>
      </c>
      <c r="AB6468" t="str">
        <f>VLOOKUP(F:F,Table3_PhoneService!A:B,2,0)</f>
        <v>One Line</v>
      </c>
      <c r="AC6468" t="str">
        <f>VLOOKUP(G:G,Table4_InternetService!A:B,2,0)</f>
        <v>No Internet Service</v>
      </c>
    </row>
    <row r="6469" spans="1:29">
      <c r="A6469" s="116" t="s">
        <v>5613</v>
      </c>
      <c r="B6469" s="116" t="s">
        <v>9</v>
      </c>
      <c r="C6469" s="116">
        <v>0</v>
      </c>
      <c r="D6469" s="116" t="s">
        <v>5</v>
      </c>
      <c r="E6469" s="116" t="s">
        <v>5</v>
      </c>
      <c r="F6469" s="116">
        <v>1</v>
      </c>
      <c r="G6469" s="116">
        <v>1</v>
      </c>
      <c r="H6469" s="116">
        <v>2</v>
      </c>
      <c r="I6469" s="116" t="s">
        <v>10</v>
      </c>
      <c r="J6469" s="117">
        <v>80.25</v>
      </c>
      <c r="K6469" s="117">
        <v>493.4</v>
      </c>
      <c r="L6469" s="116" t="s">
        <v>5</v>
      </c>
      <c r="M6469" s="127">
        <f t="shared" si="1212"/>
        <v>6.1482866043613704</v>
      </c>
      <c r="N6469" s="118">
        <f>mytable_customer_details!$K6469/mytable_customer_details!$J6469</f>
        <v>6.1482866043613704</v>
      </c>
      <c r="O6469" s="102">
        <f>mytable_customer_details!$C6469</f>
        <v>0</v>
      </c>
      <c r="P6469" s="115" t="str">
        <f t="shared" si="1215"/>
        <v>False</v>
      </c>
      <c r="Q6469" s="115" t="str">
        <f t="shared" si="1216"/>
        <v>False</v>
      </c>
      <c r="R6469" s="115" t="str">
        <f t="shared" si="1217"/>
        <v>True</v>
      </c>
      <c r="S6469" s="115" t="str">
        <f t="shared" si="1218"/>
        <v>True</v>
      </c>
      <c r="T6469" s="115" t="str">
        <f t="shared" si="1219"/>
        <v>True</v>
      </c>
      <c r="U6469">
        <f t="shared" si="1220"/>
        <v>0</v>
      </c>
      <c r="V6469">
        <f t="shared" si="1221"/>
        <v>0</v>
      </c>
      <c r="W6469">
        <f t="shared" si="1222"/>
        <v>0</v>
      </c>
      <c r="X6469" s="86">
        <f t="shared" si="1223"/>
        <v>43518</v>
      </c>
      <c r="Y6469" s="104">
        <f t="shared" si="1213"/>
        <v>80.25</v>
      </c>
      <c r="Z6469" t="str">
        <f t="shared" si="1214"/>
        <v>YES</v>
      </c>
      <c r="AA6469" s="104" t="str">
        <f>VLOOKUP(H:H,Table2_ContractType!A:B,2,0)</f>
        <v>2 Year</v>
      </c>
      <c r="AB6469" t="str">
        <f>VLOOKUP(F:F,Table3_PhoneService!A:B,2,0)</f>
        <v>One Line</v>
      </c>
      <c r="AC6469" t="str">
        <f>VLOOKUP(G:G,Table4_InternetService!A:B,2,0)</f>
        <v>DSL</v>
      </c>
    </row>
    <row r="6470" spans="1:29">
      <c r="A6470" s="119" t="s">
        <v>2583</v>
      </c>
      <c r="B6470" s="119" t="s">
        <v>3</v>
      </c>
      <c r="C6470" s="119">
        <v>0</v>
      </c>
      <c r="D6470" s="119" t="s">
        <v>4</v>
      </c>
      <c r="E6470" s="119" t="s">
        <v>5</v>
      </c>
      <c r="F6470" s="119">
        <v>2</v>
      </c>
      <c r="G6470" s="119">
        <v>0</v>
      </c>
      <c r="H6470" s="119">
        <v>2</v>
      </c>
      <c r="I6470" s="119" t="s">
        <v>13</v>
      </c>
      <c r="J6470" s="120">
        <v>25</v>
      </c>
      <c r="K6470" s="120">
        <v>1753</v>
      </c>
      <c r="L6470" s="119" t="s">
        <v>5</v>
      </c>
      <c r="M6470" s="127">
        <f t="shared" si="1212"/>
        <v>70.12</v>
      </c>
      <c r="N6470" s="121">
        <f>mytable_customer_details!$K6470/mytable_customer_details!$J6470</f>
        <v>70.12</v>
      </c>
      <c r="O6470" s="101">
        <f>mytable_customer_details!$C6470</f>
        <v>0</v>
      </c>
      <c r="P6470" s="115" t="str">
        <f t="shared" si="1215"/>
        <v>True</v>
      </c>
      <c r="Q6470" s="115" t="str">
        <f t="shared" si="1216"/>
        <v>False</v>
      </c>
      <c r="R6470" s="115" t="str">
        <f t="shared" si="1217"/>
        <v>True</v>
      </c>
      <c r="S6470" s="115" t="str">
        <f t="shared" si="1218"/>
        <v>False</v>
      </c>
      <c r="T6470" s="115" t="str">
        <f t="shared" si="1219"/>
        <v>False</v>
      </c>
      <c r="U6470">
        <f t="shared" si="1220"/>
        <v>1</v>
      </c>
      <c r="V6470">
        <f t="shared" si="1221"/>
        <v>1</v>
      </c>
      <c r="W6470">
        <f t="shared" si="1222"/>
        <v>0</v>
      </c>
      <c r="X6470" s="86">
        <f t="shared" si="1223"/>
        <v>41569</v>
      </c>
      <c r="Y6470" s="104">
        <f t="shared" si="1213"/>
        <v>25</v>
      </c>
      <c r="Z6470" t="str">
        <f t="shared" si="1214"/>
        <v>YES</v>
      </c>
      <c r="AA6470" s="104" t="str">
        <f>VLOOKUP(H:H,Table2_ContractType!A:B,2,0)</f>
        <v>2 Year</v>
      </c>
      <c r="AB6470" t="str">
        <f>VLOOKUP(F:F,Table3_PhoneService!A:B,2,0)</f>
        <v>Two or More Lines</v>
      </c>
      <c r="AC6470" t="str">
        <f>VLOOKUP(G:G,Table4_InternetService!A:B,2,0)</f>
        <v>No Internet Service</v>
      </c>
    </row>
    <row r="6471" spans="1:29">
      <c r="A6471" s="116" t="s">
        <v>2324</v>
      </c>
      <c r="B6471" s="116" t="s">
        <v>9</v>
      </c>
      <c r="C6471" s="116">
        <v>0</v>
      </c>
      <c r="D6471" s="116" t="s">
        <v>4</v>
      </c>
      <c r="E6471" s="116" t="s">
        <v>4</v>
      </c>
      <c r="F6471" s="116">
        <v>2</v>
      </c>
      <c r="G6471" s="116">
        <v>2</v>
      </c>
      <c r="H6471" s="116">
        <v>1</v>
      </c>
      <c r="I6471" s="116" t="s">
        <v>17</v>
      </c>
      <c r="J6471" s="117">
        <v>104.3</v>
      </c>
      <c r="K6471" s="117">
        <v>4451.8500000000004</v>
      </c>
      <c r="L6471" s="116" t="s">
        <v>5</v>
      </c>
      <c r="M6471" s="127">
        <f t="shared" si="1212"/>
        <v>42.683125599232987</v>
      </c>
      <c r="N6471" s="118">
        <f>mytable_customer_details!$K6471/mytable_customer_details!$J6471</f>
        <v>42.683125599232987</v>
      </c>
      <c r="O6471" s="102">
        <f>mytable_customer_details!$C6471</f>
        <v>0</v>
      </c>
      <c r="P6471" s="115" t="str">
        <f t="shared" si="1215"/>
        <v>False</v>
      </c>
      <c r="Q6471" s="115" t="str">
        <f t="shared" si="1216"/>
        <v>False</v>
      </c>
      <c r="R6471" s="115" t="str">
        <f t="shared" si="1217"/>
        <v>True</v>
      </c>
      <c r="S6471" s="115" t="str">
        <f t="shared" si="1218"/>
        <v>True</v>
      </c>
      <c r="T6471" s="115" t="str">
        <f t="shared" si="1219"/>
        <v>True</v>
      </c>
      <c r="U6471">
        <f t="shared" si="1220"/>
        <v>3</v>
      </c>
      <c r="V6471">
        <f t="shared" si="1221"/>
        <v>1</v>
      </c>
      <c r="W6471">
        <f t="shared" si="1222"/>
        <v>1</v>
      </c>
      <c r="X6471" s="86">
        <f t="shared" si="1223"/>
        <v>42422</v>
      </c>
      <c r="Y6471" s="104">
        <f t="shared" si="1213"/>
        <v>104.3</v>
      </c>
      <c r="Z6471" t="str">
        <f t="shared" si="1214"/>
        <v>YES</v>
      </c>
      <c r="AA6471" s="104" t="str">
        <f>VLOOKUP(H:H,Table2_ContractType!A:B,2,0)</f>
        <v>1 Year</v>
      </c>
      <c r="AB6471" t="str">
        <f>VLOOKUP(F:F,Table3_PhoneService!A:B,2,0)</f>
        <v>Two or More Lines</v>
      </c>
      <c r="AC6471" t="str">
        <f>VLOOKUP(G:G,Table4_InternetService!A:B,2,0)</f>
        <v>Fiber Optic</v>
      </c>
    </row>
    <row r="6472" spans="1:29">
      <c r="A6472" s="119" t="s">
        <v>1684</v>
      </c>
      <c r="B6472" s="119" t="s">
        <v>3</v>
      </c>
      <c r="C6472" s="119">
        <v>0</v>
      </c>
      <c r="D6472" s="119" t="s">
        <v>4</v>
      </c>
      <c r="E6472" s="119" t="s">
        <v>5</v>
      </c>
      <c r="F6472" s="119">
        <v>2</v>
      </c>
      <c r="G6472" s="119">
        <v>2</v>
      </c>
      <c r="H6472" s="119">
        <v>0</v>
      </c>
      <c r="I6472" s="119" t="s">
        <v>13</v>
      </c>
      <c r="J6472" s="120">
        <v>113.6</v>
      </c>
      <c r="K6472" s="120">
        <v>4594.95</v>
      </c>
      <c r="L6472" s="119" t="s">
        <v>4</v>
      </c>
      <c r="M6472" s="127">
        <f t="shared" si="1212"/>
        <v>40.44850352112676</v>
      </c>
      <c r="N6472" s="121">
        <f>mytable_customer_details!$K6472/mytable_customer_details!$J6472</f>
        <v>40.44850352112676</v>
      </c>
      <c r="O6472" s="101">
        <f>mytable_customer_details!$C6472</f>
        <v>0</v>
      </c>
      <c r="P6472" s="115" t="str">
        <f t="shared" si="1215"/>
        <v>True</v>
      </c>
      <c r="Q6472" s="115" t="str">
        <f t="shared" si="1216"/>
        <v>True</v>
      </c>
      <c r="R6472" s="115" t="str">
        <f t="shared" si="1217"/>
        <v>True</v>
      </c>
      <c r="S6472" s="115" t="str">
        <f t="shared" si="1218"/>
        <v>True</v>
      </c>
      <c r="T6472" s="115" t="str">
        <f t="shared" si="1219"/>
        <v>True</v>
      </c>
      <c r="U6472">
        <f t="shared" si="1220"/>
        <v>1</v>
      </c>
      <c r="V6472">
        <f t="shared" si="1221"/>
        <v>1</v>
      </c>
      <c r="W6472">
        <f t="shared" si="1222"/>
        <v>0</v>
      </c>
      <c r="X6472" s="86">
        <f t="shared" si="1223"/>
        <v>42482</v>
      </c>
      <c r="Y6472" s="104">
        <f t="shared" si="1213"/>
        <v>113.6</v>
      </c>
      <c r="Z6472" t="str">
        <f t="shared" si="1214"/>
        <v>YES</v>
      </c>
      <c r="AA6472" s="104" t="str">
        <f>VLOOKUP(H:H,Table2_ContractType!A:B,2,0)</f>
        <v>Month-to-Month</v>
      </c>
      <c r="AB6472" t="str">
        <f>VLOOKUP(F:F,Table3_PhoneService!A:B,2,0)</f>
        <v>Two or More Lines</v>
      </c>
      <c r="AC6472" t="str">
        <f>VLOOKUP(G:G,Table4_InternetService!A:B,2,0)</f>
        <v>Fiber Optic</v>
      </c>
    </row>
    <row r="6473" spans="1:29">
      <c r="A6473" s="116" t="s">
        <v>2803</v>
      </c>
      <c r="B6473" s="116" t="s">
        <v>3</v>
      </c>
      <c r="C6473" s="116">
        <v>0</v>
      </c>
      <c r="D6473" s="116" t="s">
        <v>5</v>
      </c>
      <c r="E6473" s="116" t="s">
        <v>5</v>
      </c>
      <c r="F6473" s="116">
        <v>1</v>
      </c>
      <c r="G6473" s="116">
        <v>1</v>
      </c>
      <c r="H6473" s="116">
        <v>0</v>
      </c>
      <c r="I6473" s="116" t="s">
        <v>7</v>
      </c>
      <c r="J6473" s="117">
        <v>48.85</v>
      </c>
      <c r="K6473" s="117">
        <v>736.8</v>
      </c>
      <c r="L6473" s="116" t="s">
        <v>5</v>
      </c>
      <c r="M6473" s="127">
        <f t="shared" si="1212"/>
        <v>15.082906857727737</v>
      </c>
      <c r="N6473" s="118">
        <f>mytable_customer_details!$K6473/mytable_customer_details!$J6473</f>
        <v>15.082906857727737</v>
      </c>
      <c r="O6473" s="102">
        <f>mytable_customer_details!$C6473</f>
        <v>0</v>
      </c>
      <c r="P6473" s="115" t="str">
        <f t="shared" si="1215"/>
        <v>True</v>
      </c>
      <c r="Q6473" s="115" t="str">
        <f t="shared" si="1216"/>
        <v>False</v>
      </c>
      <c r="R6473" s="115" t="str">
        <f t="shared" si="1217"/>
        <v>True</v>
      </c>
      <c r="S6473" s="115" t="str">
        <f t="shared" si="1218"/>
        <v>True</v>
      </c>
      <c r="T6473" s="115" t="str">
        <f t="shared" si="1219"/>
        <v>True</v>
      </c>
      <c r="U6473">
        <f t="shared" si="1220"/>
        <v>0</v>
      </c>
      <c r="V6473">
        <f t="shared" si="1221"/>
        <v>0</v>
      </c>
      <c r="W6473">
        <f t="shared" si="1222"/>
        <v>0</v>
      </c>
      <c r="X6473" s="86">
        <f t="shared" si="1223"/>
        <v>43242</v>
      </c>
      <c r="Y6473" s="104">
        <f t="shared" si="1213"/>
        <v>48.85</v>
      </c>
      <c r="Z6473" t="str">
        <f t="shared" si="1214"/>
        <v>YES</v>
      </c>
      <c r="AA6473" s="104" t="str">
        <f>VLOOKUP(H:H,Table2_ContractType!A:B,2,0)</f>
        <v>Month-to-Month</v>
      </c>
      <c r="AB6473" t="str">
        <f>VLOOKUP(F:F,Table3_PhoneService!A:B,2,0)</f>
        <v>One Line</v>
      </c>
      <c r="AC6473" t="str">
        <f>VLOOKUP(G:G,Table4_InternetService!A:B,2,0)</f>
        <v>DSL</v>
      </c>
    </row>
    <row r="6474" spans="1:29">
      <c r="A6474" s="119" t="s">
        <v>167</v>
      </c>
      <c r="B6474" s="119" t="s">
        <v>3</v>
      </c>
      <c r="C6474" s="119">
        <v>0</v>
      </c>
      <c r="D6474" s="119" t="s">
        <v>5</v>
      </c>
      <c r="E6474" s="119" t="s">
        <v>5</v>
      </c>
      <c r="F6474" s="119">
        <v>2</v>
      </c>
      <c r="G6474" s="119">
        <v>2</v>
      </c>
      <c r="H6474" s="119">
        <v>0</v>
      </c>
      <c r="I6474" s="119" t="s">
        <v>13</v>
      </c>
      <c r="J6474" s="120">
        <v>84.15</v>
      </c>
      <c r="K6474" s="120">
        <v>1821.95</v>
      </c>
      <c r="L6474" s="119" t="s">
        <v>5</v>
      </c>
      <c r="M6474" s="127">
        <f t="shared" si="1212"/>
        <v>21.651218062982768</v>
      </c>
      <c r="N6474" s="121">
        <f>mytable_customer_details!$K6474/mytable_customer_details!$J6474</f>
        <v>21.651218062982768</v>
      </c>
      <c r="O6474" s="101">
        <f>mytable_customer_details!$C6474</f>
        <v>0</v>
      </c>
      <c r="P6474" s="115" t="str">
        <f t="shared" si="1215"/>
        <v>True</v>
      </c>
      <c r="Q6474" s="115" t="str">
        <f t="shared" si="1216"/>
        <v>False</v>
      </c>
      <c r="R6474" s="115" t="str">
        <f t="shared" si="1217"/>
        <v>True</v>
      </c>
      <c r="S6474" s="115" t="str">
        <f t="shared" si="1218"/>
        <v>True</v>
      </c>
      <c r="T6474" s="115" t="str">
        <f t="shared" si="1219"/>
        <v>True</v>
      </c>
      <c r="U6474">
        <f t="shared" si="1220"/>
        <v>0</v>
      </c>
      <c r="V6474">
        <f t="shared" si="1221"/>
        <v>0</v>
      </c>
      <c r="W6474">
        <f t="shared" si="1222"/>
        <v>0</v>
      </c>
      <c r="X6474" s="86">
        <f t="shared" si="1223"/>
        <v>43061</v>
      </c>
      <c r="Y6474" s="104">
        <f t="shared" si="1213"/>
        <v>84.15</v>
      </c>
      <c r="Z6474" t="str">
        <f t="shared" si="1214"/>
        <v>YES</v>
      </c>
      <c r="AA6474" s="104" t="str">
        <f>VLOOKUP(H:H,Table2_ContractType!A:B,2,0)</f>
        <v>Month-to-Month</v>
      </c>
      <c r="AB6474" t="str">
        <f>VLOOKUP(F:F,Table3_PhoneService!A:B,2,0)</f>
        <v>Two or More Lines</v>
      </c>
      <c r="AC6474" t="str">
        <f>VLOOKUP(G:G,Table4_InternetService!A:B,2,0)</f>
        <v>Fiber Optic</v>
      </c>
    </row>
    <row r="6475" spans="1:29">
      <c r="A6475" s="116" t="s">
        <v>2287</v>
      </c>
      <c r="B6475" s="116" t="s">
        <v>3</v>
      </c>
      <c r="C6475" s="116">
        <v>1</v>
      </c>
      <c r="D6475" s="116" t="s">
        <v>4</v>
      </c>
      <c r="E6475" s="116" t="s">
        <v>5</v>
      </c>
      <c r="F6475" s="116">
        <v>2</v>
      </c>
      <c r="G6475" s="116">
        <v>2</v>
      </c>
      <c r="H6475" s="116">
        <v>0</v>
      </c>
      <c r="I6475" s="116" t="s">
        <v>7</v>
      </c>
      <c r="J6475" s="117">
        <v>104.15</v>
      </c>
      <c r="K6475" s="117">
        <v>4495.6499999999996</v>
      </c>
      <c r="L6475" s="116" t="s">
        <v>5</v>
      </c>
      <c r="M6475" s="127">
        <f t="shared" si="1212"/>
        <v>43.165146423427743</v>
      </c>
      <c r="N6475" s="118">
        <f>mytable_customer_details!$K6475/mytable_customer_details!$J6475</f>
        <v>43.165146423427743</v>
      </c>
      <c r="O6475" s="102">
        <f>mytable_customer_details!$C6475</f>
        <v>1</v>
      </c>
      <c r="P6475" s="115" t="str">
        <f t="shared" si="1215"/>
        <v>True</v>
      </c>
      <c r="Q6475" s="115" t="str">
        <f t="shared" si="1216"/>
        <v>False</v>
      </c>
      <c r="R6475" s="115" t="str">
        <f t="shared" si="1217"/>
        <v>True</v>
      </c>
      <c r="S6475" s="115" t="str">
        <f t="shared" si="1218"/>
        <v>True</v>
      </c>
      <c r="T6475" s="115" t="str">
        <f t="shared" si="1219"/>
        <v>True</v>
      </c>
      <c r="U6475">
        <f t="shared" si="1220"/>
        <v>1</v>
      </c>
      <c r="V6475">
        <f t="shared" si="1221"/>
        <v>1</v>
      </c>
      <c r="W6475">
        <f t="shared" si="1222"/>
        <v>0</v>
      </c>
      <c r="X6475" s="86">
        <f t="shared" si="1223"/>
        <v>42391</v>
      </c>
      <c r="Y6475" s="104">
        <f t="shared" si="1213"/>
        <v>104.15</v>
      </c>
      <c r="Z6475" t="str">
        <f t="shared" si="1214"/>
        <v>YES</v>
      </c>
      <c r="AA6475" s="104" t="str">
        <f>VLOOKUP(H:H,Table2_ContractType!A:B,2,0)</f>
        <v>Month-to-Month</v>
      </c>
      <c r="AB6475" t="str">
        <f>VLOOKUP(F:F,Table3_PhoneService!A:B,2,0)</f>
        <v>Two or More Lines</v>
      </c>
      <c r="AC6475" t="str">
        <f>VLOOKUP(G:G,Table4_InternetService!A:B,2,0)</f>
        <v>Fiber Optic</v>
      </c>
    </row>
    <row r="6476" spans="1:29">
      <c r="A6476" s="119" t="s">
        <v>3844</v>
      </c>
      <c r="B6476" s="119" t="s">
        <v>9</v>
      </c>
      <c r="C6476" s="119">
        <v>0</v>
      </c>
      <c r="D6476" s="119" t="s">
        <v>5</v>
      </c>
      <c r="E6476" s="119" t="s">
        <v>5</v>
      </c>
      <c r="F6476" s="119">
        <v>2</v>
      </c>
      <c r="G6476" s="119">
        <v>1</v>
      </c>
      <c r="H6476" s="119">
        <v>0</v>
      </c>
      <c r="I6476" s="119" t="s">
        <v>13</v>
      </c>
      <c r="J6476" s="120">
        <v>74.75</v>
      </c>
      <c r="K6476" s="120">
        <v>827.05</v>
      </c>
      <c r="L6476" s="119" t="s">
        <v>5</v>
      </c>
      <c r="M6476" s="127">
        <f t="shared" si="1212"/>
        <v>11.064214046822741</v>
      </c>
      <c r="N6476" s="121">
        <f>mytable_customer_details!$K6476/mytable_customer_details!$J6476</f>
        <v>11.064214046822741</v>
      </c>
      <c r="O6476" s="101">
        <f>mytable_customer_details!$C6476</f>
        <v>0</v>
      </c>
      <c r="P6476" s="115" t="str">
        <f t="shared" si="1215"/>
        <v>False</v>
      </c>
      <c r="Q6476" s="115" t="str">
        <f t="shared" si="1216"/>
        <v>False</v>
      </c>
      <c r="R6476" s="115" t="str">
        <f t="shared" si="1217"/>
        <v>True</v>
      </c>
      <c r="S6476" s="115" t="str">
        <f t="shared" si="1218"/>
        <v>True</v>
      </c>
      <c r="T6476" s="115" t="str">
        <f t="shared" si="1219"/>
        <v>True</v>
      </c>
      <c r="U6476">
        <f t="shared" si="1220"/>
        <v>0</v>
      </c>
      <c r="V6476">
        <f t="shared" si="1221"/>
        <v>0</v>
      </c>
      <c r="W6476">
        <f t="shared" si="1222"/>
        <v>0</v>
      </c>
      <c r="X6476" s="86">
        <f t="shared" si="1223"/>
        <v>43365</v>
      </c>
      <c r="Y6476" s="104">
        <f t="shared" si="1213"/>
        <v>74.75</v>
      </c>
      <c r="Z6476" t="str">
        <f t="shared" si="1214"/>
        <v>YES</v>
      </c>
      <c r="AA6476" s="104" t="str">
        <f>VLOOKUP(H:H,Table2_ContractType!A:B,2,0)</f>
        <v>Month-to-Month</v>
      </c>
      <c r="AB6476" t="str">
        <f>VLOOKUP(F:F,Table3_PhoneService!A:B,2,0)</f>
        <v>Two or More Lines</v>
      </c>
      <c r="AC6476" t="str">
        <f>VLOOKUP(G:G,Table4_InternetService!A:B,2,0)</f>
        <v>DSL</v>
      </c>
    </row>
    <row r="6477" spans="1:29">
      <c r="A6477" s="116" t="s">
        <v>1095</v>
      </c>
      <c r="B6477" s="116" t="s">
        <v>3</v>
      </c>
      <c r="C6477" s="116">
        <v>0</v>
      </c>
      <c r="D6477" s="116" t="s">
        <v>4</v>
      </c>
      <c r="E6477" s="116" t="s">
        <v>4</v>
      </c>
      <c r="F6477" s="116">
        <v>1</v>
      </c>
      <c r="G6477" s="116">
        <v>0</v>
      </c>
      <c r="H6477" s="116">
        <v>1</v>
      </c>
      <c r="I6477" s="116" t="s">
        <v>17</v>
      </c>
      <c r="J6477" s="117">
        <v>19.600000000000001</v>
      </c>
      <c r="K6477" s="117">
        <v>1012.4</v>
      </c>
      <c r="L6477" s="116" t="s">
        <v>5</v>
      </c>
      <c r="M6477" s="127">
        <f t="shared" si="1212"/>
        <v>51.65306122448979</v>
      </c>
      <c r="N6477" s="118">
        <f>mytable_customer_details!$K6477/mytable_customer_details!$J6477</f>
        <v>51.65306122448979</v>
      </c>
      <c r="O6477" s="102">
        <f>mytable_customer_details!$C6477</f>
        <v>0</v>
      </c>
      <c r="P6477" s="115" t="str">
        <f t="shared" si="1215"/>
        <v>True</v>
      </c>
      <c r="Q6477" s="115" t="str">
        <f t="shared" si="1216"/>
        <v>False</v>
      </c>
      <c r="R6477" s="115" t="str">
        <f t="shared" si="1217"/>
        <v>True</v>
      </c>
      <c r="S6477" s="115" t="str">
        <f t="shared" si="1218"/>
        <v>False</v>
      </c>
      <c r="T6477" s="115" t="str">
        <f t="shared" si="1219"/>
        <v>False</v>
      </c>
      <c r="U6477">
        <f t="shared" si="1220"/>
        <v>3</v>
      </c>
      <c r="V6477">
        <f t="shared" si="1221"/>
        <v>1</v>
      </c>
      <c r="W6477">
        <f t="shared" si="1222"/>
        <v>1</v>
      </c>
      <c r="X6477" s="86">
        <f t="shared" si="1223"/>
        <v>42146</v>
      </c>
      <c r="Y6477" s="104">
        <f t="shared" si="1213"/>
        <v>19.600000000000001</v>
      </c>
      <c r="Z6477" t="str">
        <f t="shared" si="1214"/>
        <v>YES</v>
      </c>
      <c r="AA6477" s="104" t="str">
        <f>VLOOKUP(H:H,Table2_ContractType!A:B,2,0)</f>
        <v>1 Year</v>
      </c>
      <c r="AB6477" t="str">
        <f>VLOOKUP(F:F,Table3_PhoneService!A:B,2,0)</f>
        <v>One Line</v>
      </c>
      <c r="AC6477" t="str">
        <f>VLOOKUP(G:G,Table4_InternetService!A:B,2,0)</f>
        <v>No Internet Service</v>
      </c>
    </row>
    <row r="6478" spans="1:29">
      <c r="A6478" s="119" t="s">
        <v>4280</v>
      </c>
      <c r="B6478" s="119" t="s">
        <v>9</v>
      </c>
      <c r="C6478" s="119">
        <v>0</v>
      </c>
      <c r="D6478" s="119" t="s">
        <v>4</v>
      </c>
      <c r="E6478" s="119" t="s">
        <v>5</v>
      </c>
      <c r="F6478" s="119">
        <v>2</v>
      </c>
      <c r="G6478" s="119">
        <v>2</v>
      </c>
      <c r="H6478" s="119">
        <v>0</v>
      </c>
      <c r="I6478" s="119" t="s">
        <v>17</v>
      </c>
      <c r="J6478" s="120">
        <v>90.2</v>
      </c>
      <c r="K6478" s="120">
        <v>1454.15</v>
      </c>
      <c r="L6478" s="119" t="s">
        <v>4</v>
      </c>
      <c r="M6478" s="127">
        <f t="shared" si="1212"/>
        <v>16.121396895787139</v>
      </c>
      <c r="N6478" s="121">
        <f>mytable_customer_details!$K6478/mytable_customer_details!$J6478</f>
        <v>16.121396895787139</v>
      </c>
      <c r="O6478" s="101">
        <f>mytable_customer_details!$C6478</f>
        <v>0</v>
      </c>
      <c r="P6478" s="115" t="str">
        <f t="shared" si="1215"/>
        <v>False</v>
      </c>
      <c r="Q6478" s="115" t="str">
        <f t="shared" si="1216"/>
        <v>True</v>
      </c>
      <c r="R6478" s="115" t="str">
        <f t="shared" si="1217"/>
        <v>True</v>
      </c>
      <c r="S6478" s="115" t="str">
        <f t="shared" si="1218"/>
        <v>True</v>
      </c>
      <c r="T6478" s="115" t="str">
        <f t="shared" si="1219"/>
        <v>True</v>
      </c>
      <c r="U6478">
        <f t="shared" si="1220"/>
        <v>1</v>
      </c>
      <c r="V6478">
        <f t="shared" si="1221"/>
        <v>1</v>
      </c>
      <c r="W6478">
        <f t="shared" si="1222"/>
        <v>0</v>
      </c>
      <c r="X6478" s="86">
        <f t="shared" si="1223"/>
        <v>43212</v>
      </c>
      <c r="Y6478" s="104">
        <f t="shared" si="1213"/>
        <v>90.2</v>
      </c>
      <c r="Z6478" t="str">
        <f t="shared" si="1214"/>
        <v>YES</v>
      </c>
      <c r="AA6478" s="104" t="str">
        <f>VLOOKUP(H:H,Table2_ContractType!A:B,2,0)</f>
        <v>Month-to-Month</v>
      </c>
      <c r="AB6478" t="str">
        <f>VLOOKUP(F:F,Table3_PhoneService!A:B,2,0)</f>
        <v>Two or More Lines</v>
      </c>
      <c r="AC6478" t="str">
        <f>VLOOKUP(G:G,Table4_InternetService!A:B,2,0)</f>
        <v>Fiber Optic</v>
      </c>
    </row>
    <row r="6479" spans="1:29">
      <c r="A6479" s="116" t="s">
        <v>2833</v>
      </c>
      <c r="B6479" s="116" t="s">
        <v>3</v>
      </c>
      <c r="C6479" s="116">
        <v>0</v>
      </c>
      <c r="D6479" s="116" t="s">
        <v>4</v>
      </c>
      <c r="E6479" s="116" t="s">
        <v>4</v>
      </c>
      <c r="F6479" s="116">
        <v>2</v>
      </c>
      <c r="G6479" s="116">
        <v>1</v>
      </c>
      <c r="H6479" s="116">
        <v>0</v>
      </c>
      <c r="I6479" s="116" t="s">
        <v>17</v>
      </c>
      <c r="J6479" s="117">
        <v>79.900000000000006</v>
      </c>
      <c r="K6479" s="117">
        <v>3326.2</v>
      </c>
      <c r="L6479" s="116" t="s">
        <v>4</v>
      </c>
      <c r="M6479" s="127">
        <f t="shared" si="1212"/>
        <v>41.629536921151434</v>
      </c>
      <c r="N6479" s="118">
        <f>mytable_customer_details!$K6479/mytable_customer_details!$J6479</f>
        <v>41.629536921151434</v>
      </c>
      <c r="O6479" s="102">
        <f>mytable_customer_details!$C6479</f>
        <v>0</v>
      </c>
      <c r="P6479" s="115" t="str">
        <f t="shared" si="1215"/>
        <v>True</v>
      </c>
      <c r="Q6479" s="115" t="str">
        <f t="shared" si="1216"/>
        <v>True</v>
      </c>
      <c r="R6479" s="115" t="str">
        <f t="shared" si="1217"/>
        <v>True</v>
      </c>
      <c r="S6479" s="115" t="str">
        <f t="shared" si="1218"/>
        <v>True</v>
      </c>
      <c r="T6479" s="115" t="str">
        <f t="shared" si="1219"/>
        <v>True</v>
      </c>
      <c r="U6479">
        <f t="shared" si="1220"/>
        <v>3</v>
      </c>
      <c r="V6479">
        <f t="shared" si="1221"/>
        <v>1</v>
      </c>
      <c r="W6479">
        <f t="shared" si="1222"/>
        <v>1</v>
      </c>
      <c r="X6479" s="86">
        <f t="shared" si="1223"/>
        <v>42451</v>
      </c>
      <c r="Y6479" s="104">
        <f t="shared" si="1213"/>
        <v>79.900000000000006</v>
      </c>
      <c r="Z6479" t="str">
        <f t="shared" si="1214"/>
        <v>YES</v>
      </c>
      <c r="AA6479" s="104" t="str">
        <f>VLOOKUP(H:H,Table2_ContractType!A:B,2,0)</f>
        <v>Month-to-Month</v>
      </c>
      <c r="AB6479" t="str">
        <f>VLOOKUP(F:F,Table3_PhoneService!A:B,2,0)</f>
        <v>Two or More Lines</v>
      </c>
      <c r="AC6479" t="str">
        <f>VLOOKUP(G:G,Table4_InternetService!A:B,2,0)</f>
        <v>DSL</v>
      </c>
    </row>
    <row r="6480" spans="1:29">
      <c r="A6480" s="119" t="s">
        <v>1810</v>
      </c>
      <c r="B6480" s="119" t="s">
        <v>3</v>
      </c>
      <c r="C6480" s="119">
        <v>0</v>
      </c>
      <c r="D6480" s="119" t="s">
        <v>5</v>
      </c>
      <c r="E6480" s="119" t="s">
        <v>5</v>
      </c>
      <c r="F6480" s="119">
        <v>2</v>
      </c>
      <c r="G6480" s="119">
        <v>2</v>
      </c>
      <c r="H6480" s="119">
        <v>0</v>
      </c>
      <c r="I6480" s="119" t="s">
        <v>7</v>
      </c>
      <c r="J6480" s="120">
        <v>98.7</v>
      </c>
      <c r="K6480" s="120">
        <v>973.25</v>
      </c>
      <c r="L6480" s="119" t="s">
        <v>4</v>
      </c>
      <c r="M6480" s="127">
        <f t="shared" si="1212"/>
        <v>9.8606889564336377</v>
      </c>
      <c r="N6480" s="121">
        <f>mytable_customer_details!$K6480/mytable_customer_details!$J6480</f>
        <v>9.8606889564336377</v>
      </c>
      <c r="O6480" s="101">
        <f>mytable_customer_details!$C6480</f>
        <v>0</v>
      </c>
      <c r="P6480" s="115" t="str">
        <f t="shared" si="1215"/>
        <v>True</v>
      </c>
      <c r="Q6480" s="115" t="str">
        <f t="shared" si="1216"/>
        <v>True</v>
      </c>
      <c r="R6480" s="115" t="str">
        <f t="shared" si="1217"/>
        <v>True</v>
      </c>
      <c r="S6480" s="115" t="str">
        <f t="shared" si="1218"/>
        <v>True</v>
      </c>
      <c r="T6480" s="115" t="str">
        <f t="shared" si="1219"/>
        <v>True</v>
      </c>
      <c r="U6480">
        <f t="shared" si="1220"/>
        <v>0</v>
      </c>
      <c r="V6480">
        <f t="shared" si="1221"/>
        <v>0</v>
      </c>
      <c r="W6480">
        <f t="shared" si="1222"/>
        <v>0</v>
      </c>
      <c r="X6480" s="86">
        <f t="shared" si="1223"/>
        <v>43426</v>
      </c>
      <c r="Y6480" s="104">
        <f t="shared" si="1213"/>
        <v>98.699999999999989</v>
      </c>
      <c r="Z6480" t="str">
        <f t="shared" si="1214"/>
        <v>YES</v>
      </c>
      <c r="AA6480" s="104" t="str">
        <f>VLOOKUP(H:H,Table2_ContractType!A:B,2,0)</f>
        <v>Month-to-Month</v>
      </c>
      <c r="AB6480" t="str">
        <f>VLOOKUP(F:F,Table3_PhoneService!A:B,2,0)</f>
        <v>Two or More Lines</v>
      </c>
      <c r="AC6480" t="str">
        <f>VLOOKUP(G:G,Table4_InternetService!A:B,2,0)</f>
        <v>Fiber Optic</v>
      </c>
    </row>
    <row r="6481" spans="1:29">
      <c r="A6481" s="116" t="s">
        <v>2049</v>
      </c>
      <c r="B6481" s="116" t="s">
        <v>3</v>
      </c>
      <c r="C6481" s="116">
        <v>0</v>
      </c>
      <c r="D6481" s="116" t="s">
        <v>4</v>
      </c>
      <c r="E6481" s="116" t="s">
        <v>4</v>
      </c>
      <c r="F6481" s="116">
        <v>1</v>
      </c>
      <c r="G6481" s="116">
        <v>2</v>
      </c>
      <c r="H6481" s="116">
        <v>0</v>
      </c>
      <c r="I6481" s="116" t="s">
        <v>7</v>
      </c>
      <c r="J6481" s="117">
        <v>90.8</v>
      </c>
      <c r="K6481" s="117">
        <v>2361.8000000000002</v>
      </c>
      <c r="L6481" s="116" t="s">
        <v>4</v>
      </c>
      <c r="M6481" s="127">
        <f t="shared" si="1212"/>
        <v>26.011013215859034</v>
      </c>
      <c r="N6481" s="118">
        <f>mytable_customer_details!$K6481/mytable_customer_details!$J6481</f>
        <v>26.011013215859034</v>
      </c>
      <c r="O6481" s="102">
        <f>mytable_customer_details!$C6481</f>
        <v>0</v>
      </c>
      <c r="P6481" s="115" t="str">
        <f t="shared" si="1215"/>
        <v>True</v>
      </c>
      <c r="Q6481" s="115" t="str">
        <f t="shared" si="1216"/>
        <v>True</v>
      </c>
      <c r="R6481" s="115" t="str">
        <f t="shared" si="1217"/>
        <v>True</v>
      </c>
      <c r="S6481" s="115" t="str">
        <f t="shared" si="1218"/>
        <v>True</v>
      </c>
      <c r="T6481" s="115" t="str">
        <f t="shared" si="1219"/>
        <v>True</v>
      </c>
      <c r="U6481">
        <f t="shared" si="1220"/>
        <v>3</v>
      </c>
      <c r="V6481">
        <f t="shared" si="1221"/>
        <v>1</v>
      </c>
      <c r="W6481">
        <f t="shared" si="1222"/>
        <v>1</v>
      </c>
      <c r="X6481" s="86">
        <f t="shared" si="1223"/>
        <v>42908</v>
      </c>
      <c r="Y6481" s="104">
        <f t="shared" si="1213"/>
        <v>90.8</v>
      </c>
      <c r="Z6481" t="str">
        <f t="shared" si="1214"/>
        <v>YES</v>
      </c>
      <c r="AA6481" s="104" t="str">
        <f>VLOOKUP(H:H,Table2_ContractType!A:B,2,0)</f>
        <v>Month-to-Month</v>
      </c>
      <c r="AB6481" t="str">
        <f>VLOOKUP(F:F,Table3_PhoneService!A:B,2,0)</f>
        <v>One Line</v>
      </c>
      <c r="AC6481" t="str">
        <f>VLOOKUP(G:G,Table4_InternetService!A:B,2,0)</f>
        <v>Fiber Optic</v>
      </c>
    </row>
    <row r="6482" spans="1:29">
      <c r="A6482" s="119" t="s">
        <v>6843</v>
      </c>
      <c r="B6482" s="119" t="s">
        <v>3</v>
      </c>
      <c r="C6482" s="119">
        <v>0</v>
      </c>
      <c r="D6482" s="119" t="s">
        <v>4</v>
      </c>
      <c r="E6482" s="119" t="s">
        <v>4</v>
      </c>
      <c r="F6482" s="119">
        <v>1</v>
      </c>
      <c r="G6482" s="119">
        <v>0</v>
      </c>
      <c r="H6482" s="119">
        <v>2</v>
      </c>
      <c r="I6482" s="119" t="s">
        <v>10</v>
      </c>
      <c r="J6482" s="120">
        <v>20.9</v>
      </c>
      <c r="K6482" s="120">
        <v>1146.05</v>
      </c>
      <c r="L6482" s="119" t="s">
        <v>5</v>
      </c>
      <c r="M6482" s="127">
        <f t="shared" si="1212"/>
        <v>54.834928229665074</v>
      </c>
      <c r="N6482" s="121">
        <f>mytable_customer_details!$K6482/mytable_customer_details!$J6482</f>
        <v>54.834928229665074</v>
      </c>
      <c r="O6482" s="101">
        <f>mytable_customer_details!$C6482</f>
        <v>0</v>
      </c>
      <c r="P6482" s="115" t="str">
        <f t="shared" si="1215"/>
        <v>True</v>
      </c>
      <c r="Q6482" s="115" t="str">
        <f t="shared" si="1216"/>
        <v>False</v>
      </c>
      <c r="R6482" s="115" t="str">
        <f t="shared" si="1217"/>
        <v>True</v>
      </c>
      <c r="S6482" s="115" t="str">
        <f t="shared" si="1218"/>
        <v>False</v>
      </c>
      <c r="T6482" s="115" t="str">
        <f t="shared" si="1219"/>
        <v>False</v>
      </c>
      <c r="U6482">
        <f t="shared" si="1220"/>
        <v>3</v>
      </c>
      <c r="V6482">
        <f t="shared" si="1221"/>
        <v>1</v>
      </c>
      <c r="W6482">
        <f t="shared" si="1222"/>
        <v>1</v>
      </c>
      <c r="X6482" s="86">
        <f t="shared" si="1223"/>
        <v>42057</v>
      </c>
      <c r="Y6482" s="104">
        <f t="shared" si="1213"/>
        <v>20.9</v>
      </c>
      <c r="Z6482" t="str">
        <f t="shared" si="1214"/>
        <v>YES</v>
      </c>
      <c r="AA6482" s="104" t="str">
        <f>VLOOKUP(H:H,Table2_ContractType!A:B,2,0)</f>
        <v>2 Year</v>
      </c>
      <c r="AB6482" t="str">
        <f>VLOOKUP(F:F,Table3_PhoneService!A:B,2,0)</f>
        <v>One Line</v>
      </c>
      <c r="AC6482" t="str">
        <f>VLOOKUP(G:G,Table4_InternetService!A:B,2,0)</f>
        <v>No Internet Service</v>
      </c>
    </row>
    <row r="6483" spans="1:29">
      <c r="A6483" s="116" t="s">
        <v>3114</v>
      </c>
      <c r="B6483" s="116" t="s">
        <v>3</v>
      </c>
      <c r="C6483" s="116">
        <v>1</v>
      </c>
      <c r="D6483" s="116" t="s">
        <v>5</v>
      </c>
      <c r="E6483" s="116" t="s">
        <v>5</v>
      </c>
      <c r="F6483" s="116">
        <v>1</v>
      </c>
      <c r="G6483" s="116">
        <v>0</v>
      </c>
      <c r="H6483" s="116">
        <v>0</v>
      </c>
      <c r="I6483" s="116" t="s">
        <v>7</v>
      </c>
      <c r="J6483" s="117">
        <v>19.45</v>
      </c>
      <c r="K6483" s="117">
        <v>19.45</v>
      </c>
      <c r="L6483" s="116" t="s">
        <v>4</v>
      </c>
      <c r="M6483" s="127">
        <f t="shared" si="1212"/>
        <v>1</v>
      </c>
      <c r="N6483" s="118">
        <f>mytable_customer_details!$K6483/mytable_customer_details!$J6483</f>
        <v>1</v>
      </c>
      <c r="O6483" s="102">
        <f>mytable_customer_details!$C6483</f>
        <v>1</v>
      </c>
      <c r="P6483" s="115" t="str">
        <f t="shared" si="1215"/>
        <v>True</v>
      </c>
      <c r="Q6483" s="115" t="str">
        <f t="shared" si="1216"/>
        <v>True</v>
      </c>
      <c r="R6483" s="115" t="str">
        <f t="shared" si="1217"/>
        <v>True</v>
      </c>
      <c r="S6483" s="115" t="str">
        <f t="shared" si="1218"/>
        <v>False</v>
      </c>
      <c r="T6483" s="115" t="str">
        <f t="shared" si="1219"/>
        <v>False</v>
      </c>
      <c r="U6483">
        <f t="shared" si="1220"/>
        <v>0</v>
      </c>
      <c r="V6483">
        <f t="shared" si="1221"/>
        <v>0</v>
      </c>
      <c r="W6483">
        <f t="shared" si="1222"/>
        <v>0</v>
      </c>
      <c r="X6483" s="86">
        <f t="shared" si="1223"/>
        <v>43668</v>
      </c>
      <c r="Y6483" s="104">
        <f t="shared" si="1213"/>
        <v>19.45</v>
      </c>
      <c r="Z6483" t="str">
        <f t="shared" si="1214"/>
        <v>YES</v>
      </c>
      <c r="AA6483" s="104" t="str">
        <f>VLOOKUP(H:H,Table2_ContractType!A:B,2,0)</f>
        <v>Month-to-Month</v>
      </c>
      <c r="AB6483" t="str">
        <f>VLOOKUP(F:F,Table3_PhoneService!A:B,2,0)</f>
        <v>One Line</v>
      </c>
      <c r="AC6483" t="str">
        <f>VLOOKUP(G:G,Table4_InternetService!A:B,2,0)</f>
        <v>No Internet Service</v>
      </c>
    </row>
    <row r="6484" spans="1:29">
      <c r="A6484" s="119" t="s">
        <v>6467</v>
      </c>
      <c r="B6484" s="119" t="s">
        <v>3</v>
      </c>
      <c r="C6484" s="119">
        <v>0</v>
      </c>
      <c r="D6484" s="119" t="s">
        <v>5</v>
      </c>
      <c r="E6484" s="119" t="s">
        <v>4</v>
      </c>
      <c r="F6484" s="119">
        <v>1</v>
      </c>
      <c r="G6484" s="119">
        <v>2</v>
      </c>
      <c r="H6484" s="119">
        <v>2</v>
      </c>
      <c r="I6484" s="119" t="s">
        <v>17</v>
      </c>
      <c r="J6484" s="120">
        <v>70.349999999999994</v>
      </c>
      <c r="K6484" s="120">
        <v>3533.6</v>
      </c>
      <c r="L6484" s="119" t="s">
        <v>5</v>
      </c>
      <c r="M6484" s="127">
        <f t="shared" si="1212"/>
        <v>50.228855721393039</v>
      </c>
      <c r="N6484" s="121">
        <f>mytable_customer_details!$K6484/mytable_customer_details!$J6484</f>
        <v>50.228855721393039</v>
      </c>
      <c r="O6484" s="101">
        <f>mytable_customer_details!$C6484</f>
        <v>0</v>
      </c>
      <c r="P6484" s="115" t="str">
        <f t="shared" si="1215"/>
        <v>True</v>
      </c>
      <c r="Q6484" s="115" t="str">
        <f t="shared" si="1216"/>
        <v>False</v>
      </c>
      <c r="R6484" s="115" t="str">
        <f t="shared" si="1217"/>
        <v>True</v>
      </c>
      <c r="S6484" s="115" t="str">
        <f t="shared" si="1218"/>
        <v>True</v>
      </c>
      <c r="T6484" s="115" t="str">
        <f t="shared" si="1219"/>
        <v>True</v>
      </c>
      <c r="U6484">
        <f t="shared" si="1220"/>
        <v>2</v>
      </c>
      <c r="V6484">
        <f t="shared" si="1221"/>
        <v>0</v>
      </c>
      <c r="W6484">
        <f t="shared" si="1222"/>
        <v>1</v>
      </c>
      <c r="X6484" s="86">
        <f t="shared" si="1223"/>
        <v>42177</v>
      </c>
      <c r="Y6484" s="104">
        <f t="shared" si="1213"/>
        <v>70.349999999999994</v>
      </c>
      <c r="Z6484" t="str">
        <f t="shared" si="1214"/>
        <v>YES</v>
      </c>
      <c r="AA6484" s="104" t="str">
        <f>VLOOKUP(H:H,Table2_ContractType!A:B,2,0)</f>
        <v>2 Year</v>
      </c>
      <c r="AB6484" t="str">
        <f>VLOOKUP(F:F,Table3_PhoneService!A:B,2,0)</f>
        <v>One Line</v>
      </c>
      <c r="AC6484" t="str">
        <f>VLOOKUP(G:G,Table4_InternetService!A:B,2,0)</f>
        <v>Fiber Optic</v>
      </c>
    </row>
    <row r="6485" spans="1:29">
      <c r="A6485" s="116" t="s">
        <v>207</v>
      </c>
      <c r="B6485" s="116" t="s">
        <v>9</v>
      </c>
      <c r="C6485" s="116">
        <v>0</v>
      </c>
      <c r="D6485" s="116" t="s">
        <v>4</v>
      </c>
      <c r="E6485" s="116" t="s">
        <v>4</v>
      </c>
      <c r="F6485" s="116">
        <v>2</v>
      </c>
      <c r="G6485" s="116">
        <v>0</v>
      </c>
      <c r="H6485" s="116">
        <v>2</v>
      </c>
      <c r="I6485" s="116" t="s">
        <v>13</v>
      </c>
      <c r="J6485" s="117">
        <v>24.1</v>
      </c>
      <c r="K6485" s="117">
        <v>587.4</v>
      </c>
      <c r="L6485" s="116" t="s">
        <v>5</v>
      </c>
      <c r="M6485" s="127">
        <f t="shared" si="1212"/>
        <v>24.373443983402488</v>
      </c>
      <c r="N6485" s="118">
        <f>mytable_customer_details!$K6485/mytable_customer_details!$J6485</f>
        <v>24.373443983402488</v>
      </c>
      <c r="O6485" s="102">
        <f>mytable_customer_details!$C6485</f>
        <v>0</v>
      </c>
      <c r="P6485" s="115" t="str">
        <f t="shared" si="1215"/>
        <v>False</v>
      </c>
      <c r="Q6485" s="115" t="str">
        <f t="shared" si="1216"/>
        <v>False</v>
      </c>
      <c r="R6485" s="115" t="str">
        <f t="shared" si="1217"/>
        <v>True</v>
      </c>
      <c r="S6485" s="115" t="str">
        <f t="shared" si="1218"/>
        <v>False</v>
      </c>
      <c r="T6485" s="115" t="str">
        <f t="shared" si="1219"/>
        <v>False</v>
      </c>
      <c r="U6485">
        <f t="shared" si="1220"/>
        <v>3</v>
      </c>
      <c r="V6485">
        <f t="shared" si="1221"/>
        <v>1</v>
      </c>
      <c r="W6485">
        <f t="shared" si="1222"/>
        <v>1</v>
      </c>
      <c r="X6485" s="86">
        <f t="shared" si="1223"/>
        <v>42969</v>
      </c>
      <c r="Y6485" s="104">
        <f t="shared" si="1213"/>
        <v>24.1</v>
      </c>
      <c r="Z6485" t="str">
        <f t="shared" si="1214"/>
        <v>YES</v>
      </c>
      <c r="AA6485" s="104" t="str">
        <f>VLOOKUP(H:H,Table2_ContractType!A:B,2,0)</f>
        <v>2 Year</v>
      </c>
      <c r="AB6485" t="str">
        <f>VLOOKUP(F:F,Table3_PhoneService!A:B,2,0)</f>
        <v>Two or More Lines</v>
      </c>
      <c r="AC6485" t="str">
        <f>VLOOKUP(G:G,Table4_InternetService!A:B,2,0)</f>
        <v>No Internet Service</v>
      </c>
    </row>
    <row r="6486" spans="1:29">
      <c r="A6486" s="119" t="s">
        <v>4898</v>
      </c>
      <c r="B6486" s="119" t="s">
        <v>3</v>
      </c>
      <c r="C6486" s="119">
        <v>0</v>
      </c>
      <c r="D6486" s="119" t="s">
        <v>4</v>
      </c>
      <c r="E6486" s="119" t="s">
        <v>4</v>
      </c>
      <c r="F6486" s="119">
        <v>1</v>
      </c>
      <c r="G6486" s="119">
        <v>0</v>
      </c>
      <c r="H6486" s="119">
        <v>0</v>
      </c>
      <c r="I6486" s="119" t="s">
        <v>10</v>
      </c>
      <c r="J6486" s="120">
        <v>20.45</v>
      </c>
      <c r="K6486" s="120">
        <v>781.25</v>
      </c>
      <c r="L6486" s="119" t="s">
        <v>5</v>
      </c>
      <c r="M6486" s="127">
        <f t="shared" si="1212"/>
        <v>38.202933985330077</v>
      </c>
      <c r="N6486" s="121">
        <f>mytable_customer_details!$K6486/mytable_customer_details!$J6486</f>
        <v>38.202933985330077</v>
      </c>
      <c r="O6486" s="101">
        <f>mytable_customer_details!$C6486</f>
        <v>0</v>
      </c>
      <c r="P6486" s="115" t="str">
        <f t="shared" si="1215"/>
        <v>True</v>
      </c>
      <c r="Q6486" s="115" t="str">
        <f t="shared" si="1216"/>
        <v>False</v>
      </c>
      <c r="R6486" s="115" t="str">
        <f t="shared" si="1217"/>
        <v>True</v>
      </c>
      <c r="S6486" s="115" t="str">
        <f t="shared" si="1218"/>
        <v>False</v>
      </c>
      <c r="T6486" s="115" t="str">
        <f t="shared" si="1219"/>
        <v>False</v>
      </c>
      <c r="U6486">
        <f t="shared" si="1220"/>
        <v>3</v>
      </c>
      <c r="V6486">
        <f t="shared" si="1221"/>
        <v>1</v>
      </c>
      <c r="W6486">
        <f t="shared" si="1222"/>
        <v>1</v>
      </c>
      <c r="X6486" s="86">
        <f t="shared" si="1223"/>
        <v>42543</v>
      </c>
      <c r="Y6486" s="104">
        <f t="shared" si="1213"/>
        <v>20.45</v>
      </c>
      <c r="Z6486" t="str">
        <f t="shared" si="1214"/>
        <v>YES</v>
      </c>
      <c r="AA6486" s="104" t="str">
        <f>VLOOKUP(H:H,Table2_ContractType!A:B,2,0)</f>
        <v>Month-to-Month</v>
      </c>
      <c r="AB6486" t="str">
        <f>VLOOKUP(F:F,Table3_PhoneService!A:B,2,0)</f>
        <v>One Line</v>
      </c>
      <c r="AC6486" t="str">
        <f>VLOOKUP(G:G,Table4_InternetService!A:B,2,0)</f>
        <v>No Internet Service</v>
      </c>
    </row>
    <row r="6487" spans="1:29">
      <c r="A6487" s="116" t="s">
        <v>5995</v>
      </c>
      <c r="B6487" s="116" t="s">
        <v>9</v>
      </c>
      <c r="C6487" s="116">
        <v>0</v>
      </c>
      <c r="D6487" s="116" t="s">
        <v>4</v>
      </c>
      <c r="E6487" s="116" t="s">
        <v>5</v>
      </c>
      <c r="F6487" s="116">
        <v>2</v>
      </c>
      <c r="G6487" s="116">
        <v>2</v>
      </c>
      <c r="H6487" s="116">
        <v>0</v>
      </c>
      <c r="I6487" s="116" t="s">
        <v>7</v>
      </c>
      <c r="J6487" s="117">
        <v>85.15</v>
      </c>
      <c r="K6487" s="117">
        <v>1139.2</v>
      </c>
      <c r="L6487" s="116" t="s">
        <v>4</v>
      </c>
      <c r="M6487" s="127">
        <f t="shared" si="1212"/>
        <v>13.37874339401057</v>
      </c>
      <c r="N6487" s="118">
        <f>mytable_customer_details!$K6487/mytable_customer_details!$J6487</f>
        <v>13.37874339401057</v>
      </c>
      <c r="O6487" s="102">
        <f>mytable_customer_details!$C6487</f>
        <v>0</v>
      </c>
      <c r="P6487" s="115" t="str">
        <f t="shared" si="1215"/>
        <v>False</v>
      </c>
      <c r="Q6487" s="115" t="str">
        <f t="shared" si="1216"/>
        <v>True</v>
      </c>
      <c r="R6487" s="115" t="str">
        <f t="shared" si="1217"/>
        <v>True</v>
      </c>
      <c r="S6487" s="115" t="str">
        <f t="shared" si="1218"/>
        <v>True</v>
      </c>
      <c r="T6487" s="115" t="str">
        <f t="shared" si="1219"/>
        <v>True</v>
      </c>
      <c r="U6487">
        <f t="shared" si="1220"/>
        <v>1</v>
      </c>
      <c r="V6487">
        <f t="shared" si="1221"/>
        <v>1</v>
      </c>
      <c r="W6487">
        <f t="shared" si="1222"/>
        <v>0</v>
      </c>
      <c r="X6487" s="86">
        <f t="shared" si="1223"/>
        <v>43303</v>
      </c>
      <c r="Y6487" s="104">
        <f t="shared" si="1213"/>
        <v>85.15</v>
      </c>
      <c r="Z6487" t="str">
        <f t="shared" si="1214"/>
        <v>YES</v>
      </c>
      <c r="AA6487" s="104" t="str">
        <f>VLOOKUP(H:H,Table2_ContractType!A:B,2,0)</f>
        <v>Month-to-Month</v>
      </c>
      <c r="AB6487" t="str">
        <f>VLOOKUP(F:F,Table3_PhoneService!A:B,2,0)</f>
        <v>Two or More Lines</v>
      </c>
      <c r="AC6487" t="str">
        <f>VLOOKUP(G:G,Table4_InternetService!A:B,2,0)</f>
        <v>Fiber Optic</v>
      </c>
    </row>
    <row r="6488" spans="1:29">
      <c r="A6488" s="119" t="s">
        <v>4117</v>
      </c>
      <c r="B6488" s="119" t="s">
        <v>3</v>
      </c>
      <c r="C6488" s="119">
        <v>1</v>
      </c>
      <c r="D6488" s="119" t="s">
        <v>4</v>
      </c>
      <c r="E6488" s="119" t="s">
        <v>5</v>
      </c>
      <c r="F6488" s="119">
        <v>2</v>
      </c>
      <c r="G6488" s="119">
        <v>2</v>
      </c>
      <c r="H6488" s="119">
        <v>0</v>
      </c>
      <c r="I6488" s="119" t="s">
        <v>7</v>
      </c>
      <c r="J6488" s="120">
        <v>93.55</v>
      </c>
      <c r="K6488" s="120">
        <v>2264.0500000000002</v>
      </c>
      <c r="L6488" s="119" t="s">
        <v>4</v>
      </c>
      <c r="M6488" s="127">
        <f t="shared" si="1212"/>
        <v>24.201496525921968</v>
      </c>
      <c r="N6488" s="121">
        <f>mytable_customer_details!$K6488/mytable_customer_details!$J6488</f>
        <v>24.201496525921968</v>
      </c>
      <c r="O6488" s="101">
        <f>mytable_customer_details!$C6488</f>
        <v>1</v>
      </c>
      <c r="P6488" s="115" t="str">
        <f t="shared" si="1215"/>
        <v>True</v>
      </c>
      <c r="Q6488" s="115" t="str">
        <f t="shared" si="1216"/>
        <v>True</v>
      </c>
      <c r="R6488" s="115" t="str">
        <f t="shared" si="1217"/>
        <v>True</v>
      </c>
      <c r="S6488" s="115" t="str">
        <f t="shared" si="1218"/>
        <v>True</v>
      </c>
      <c r="T6488" s="115" t="str">
        <f t="shared" si="1219"/>
        <v>True</v>
      </c>
      <c r="U6488">
        <f t="shared" si="1220"/>
        <v>1</v>
      </c>
      <c r="V6488">
        <f t="shared" si="1221"/>
        <v>1</v>
      </c>
      <c r="W6488">
        <f t="shared" si="1222"/>
        <v>0</v>
      </c>
      <c r="X6488" s="86">
        <f t="shared" si="1223"/>
        <v>42969</v>
      </c>
      <c r="Y6488" s="104">
        <f t="shared" si="1213"/>
        <v>93.55</v>
      </c>
      <c r="Z6488" t="str">
        <f t="shared" si="1214"/>
        <v>YES</v>
      </c>
      <c r="AA6488" s="104" t="str">
        <f>VLOOKUP(H:H,Table2_ContractType!A:B,2,0)</f>
        <v>Month-to-Month</v>
      </c>
      <c r="AB6488" t="str">
        <f>VLOOKUP(F:F,Table3_PhoneService!A:B,2,0)</f>
        <v>Two or More Lines</v>
      </c>
      <c r="AC6488" t="str">
        <f>VLOOKUP(G:G,Table4_InternetService!A:B,2,0)</f>
        <v>Fiber Optic</v>
      </c>
    </row>
    <row r="6489" spans="1:29">
      <c r="A6489" s="116" t="s">
        <v>6137</v>
      </c>
      <c r="B6489" s="116" t="s">
        <v>9</v>
      </c>
      <c r="C6489" s="116">
        <v>1</v>
      </c>
      <c r="D6489" s="116" t="s">
        <v>5</v>
      </c>
      <c r="E6489" s="116" t="s">
        <v>5</v>
      </c>
      <c r="F6489" s="116">
        <v>1</v>
      </c>
      <c r="G6489" s="116">
        <v>2</v>
      </c>
      <c r="H6489" s="116">
        <v>0</v>
      </c>
      <c r="I6489" s="116" t="s">
        <v>17</v>
      </c>
      <c r="J6489" s="117">
        <v>95.9</v>
      </c>
      <c r="K6489" s="117">
        <v>1777.9</v>
      </c>
      <c r="L6489" s="116" t="s">
        <v>4</v>
      </c>
      <c r="M6489" s="127">
        <f t="shared" si="1212"/>
        <v>18.53910323253389</v>
      </c>
      <c r="N6489" s="118">
        <f>mytable_customer_details!$K6489/mytable_customer_details!$J6489</f>
        <v>18.53910323253389</v>
      </c>
      <c r="O6489" s="102">
        <f>mytable_customer_details!$C6489</f>
        <v>1</v>
      </c>
      <c r="P6489" s="115" t="str">
        <f t="shared" si="1215"/>
        <v>False</v>
      </c>
      <c r="Q6489" s="115" t="str">
        <f t="shared" si="1216"/>
        <v>True</v>
      </c>
      <c r="R6489" s="115" t="str">
        <f t="shared" si="1217"/>
        <v>True</v>
      </c>
      <c r="S6489" s="115" t="str">
        <f t="shared" si="1218"/>
        <v>True</v>
      </c>
      <c r="T6489" s="115" t="str">
        <f t="shared" si="1219"/>
        <v>True</v>
      </c>
      <c r="U6489">
        <f t="shared" si="1220"/>
        <v>0</v>
      </c>
      <c r="V6489">
        <f t="shared" si="1221"/>
        <v>0</v>
      </c>
      <c r="W6489">
        <f t="shared" si="1222"/>
        <v>0</v>
      </c>
      <c r="X6489" s="86">
        <f t="shared" si="1223"/>
        <v>43153</v>
      </c>
      <c r="Y6489" s="104">
        <f t="shared" si="1213"/>
        <v>95.9</v>
      </c>
      <c r="Z6489" t="str">
        <f t="shared" si="1214"/>
        <v>YES</v>
      </c>
      <c r="AA6489" s="104" t="str">
        <f>VLOOKUP(H:H,Table2_ContractType!A:B,2,0)</f>
        <v>Month-to-Month</v>
      </c>
      <c r="AB6489" t="str">
        <f>VLOOKUP(F:F,Table3_PhoneService!A:B,2,0)</f>
        <v>One Line</v>
      </c>
      <c r="AC6489" t="str">
        <f>VLOOKUP(G:G,Table4_InternetService!A:B,2,0)</f>
        <v>Fiber Optic</v>
      </c>
    </row>
    <row r="6490" spans="1:29">
      <c r="A6490" s="119" t="s">
        <v>93</v>
      </c>
      <c r="B6490" s="119" t="s">
        <v>3</v>
      </c>
      <c r="C6490" s="119">
        <v>0</v>
      </c>
      <c r="D6490" s="119" t="s">
        <v>4</v>
      </c>
      <c r="E6490" s="119" t="s">
        <v>5</v>
      </c>
      <c r="F6490" s="119">
        <v>1</v>
      </c>
      <c r="G6490" s="119">
        <v>2</v>
      </c>
      <c r="H6490" s="119">
        <v>0</v>
      </c>
      <c r="I6490" s="119" t="s">
        <v>13</v>
      </c>
      <c r="J6490" s="120">
        <v>75.150000000000006</v>
      </c>
      <c r="K6490" s="120">
        <v>496.9</v>
      </c>
      <c r="L6490" s="119" t="s">
        <v>4</v>
      </c>
      <c r="M6490" s="127">
        <f t="shared" si="1212"/>
        <v>6.6121091151031264</v>
      </c>
      <c r="N6490" s="121">
        <f>mytable_customer_details!$K6490/mytable_customer_details!$J6490</f>
        <v>6.6121091151031264</v>
      </c>
      <c r="O6490" s="101">
        <f>mytable_customer_details!$C6490</f>
        <v>0</v>
      </c>
      <c r="P6490" s="115" t="str">
        <f t="shared" si="1215"/>
        <v>True</v>
      </c>
      <c r="Q6490" s="115" t="str">
        <f t="shared" si="1216"/>
        <v>True</v>
      </c>
      <c r="R6490" s="115" t="str">
        <f t="shared" si="1217"/>
        <v>True</v>
      </c>
      <c r="S6490" s="115" t="str">
        <f t="shared" si="1218"/>
        <v>True</v>
      </c>
      <c r="T6490" s="115" t="str">
        <f t="shared" si="1219"/>
        <v>True</v>
      </c>
      <c r="U6490">
        <f t="shared" si="1220"/>
        <v>1</v>
      </c>
      <c r="V6490">
        <f t="shared" si="1221"/>
        <v>1</v>
      </c>
      <c r="W6490">
        <f t="shared" si="1222"/>
        <v>0</v>
      </c>
      <c r="X6490" s="86">
        <f t="shared" si="1223"/>
        <v>43518</v>
      </c>
      <c r="Y6490" s="104">
        <f t="shared" si="1213"/>
        <v>75.150000000000006</v>
      </c>
      <c r="Z6490" t="str">
        <f t="shared" si="1214"/>
        <v>YES</v>
      </c>
      <c r="AA6490" s="104" t="str">
        <f>VLOOKUP(H:H,Table2_ContractType!A:B,2,0)</f>
        <v>Month-to-Month</v>
      </c>
      <c r="AB6490" t="str">
        <f>VLOOKUP(F:F,Table3_PhoneService!A:B,2,0)</f>
        <v>One Line</v>
      </c>
      <c r="AC6490" t="str">
        <f>VLOOKUP(G:G,Table4_InternetService!A:B,2,0)</f>
        <v>Fiber Optic</v>
      </c>
    </row>
    <row r="6491" spans="1:29">
      <c r="A6491" s="116" t="s">
        <v>3308</v>
      </c>
      <c r="B6491" s="116" t="s">
        <v>3</v>
      </c>
      <c r="C6491" s="116">
        <v>0</v>
      </c>
      <c r="D6491" s="116" t="s">
        <v>4</v>
      </c>
      <c r="E6491" s="116" t="s">
        <v>5</v>
      </c>
      <c r="F6491" s="116">
        <v>2</v>
      </c>
      <c r="G6491" s="116">
        <v>1</v>
      </c>
      <c r="H6491" s="116">
        <v>2</v>
      </c>
      <c r="I6491" s="116" t="s">
        <v>17</v>
      </c>
      <c r="J6491" s="117">
        <v>84.35</v>
      </c>
      <c r="K6491" s="117">
        <v>3571.6</v>
      </c>
      <c r="L6491" s="116" t="s">
        <v>5</v>
      </c>
      <c r="M6491" s="127">
        <f t="shared" si="1212"/>
        <v>42.342620035566092</v>
      </c>
      <c r="N6491" s="118">
        <f>mytable_customer_details!$K6491/mytable_customer_details!$J6491</f>
        <v>42.342620035566092</v>
      </c>
      <c r="O6491" s="102">
        <f>mytable_customer_details!$C6491</f>
        <v>0</v>
      </c>
      <c r="P6491" s="115" t="str">
        <f t="shared" si="1215"/>
        <v>True</v>
      </c>
      <c r="Q6491" s="115" t="str">
        <f t="shared" si="1216"/>
        <v>False</v>
      </c>
      <c r="R6491" s="115" t="str">
        <f t="shared" si="1217"/>
        <v>True</v>
      </c>
      <c r="S6491" s="115" t="str">
        <f t="shared" si="1218"/>
        <v>True</v>
      </c>
      <c r="T6491" s="115" t="str">
        <f t="shared" si="1219"/>
        <v>True</v>
      </c>
      <c r="U6491">
        <f t="shared" si="1220"/>
        <v>1</v>
      </c>
      <c r="V6491">
        <f t="shared" si="1221"/>
        <v>1</v>
      </c>
      <c r="W6491">
        <f t="shared" si="1222"/>
        <v>0</v>
      </c>
      <c r="X6491" s="86">
        <f t="shared" si="1223"/>
        <v>42422</v>
      </c>
      <c r="Y6491" s="104">
        <f t="shared" si="1213"/>
        <v>84.35</v>
      </c>
      <c r="Z6491" t="str">
        <f t="shared" si="1214"/>
        <v>YES</v>
      </c>
      <c r="AA6491" s="104" t="str">
        <f>VLOOKUP(H:H,Table2_ContractType!A:B,2,0)</f>
        <v>2 Year</v>
      </c>
      <c r="AB6491" t="str">
        <f>VLOOKUP(F:F,Table3_PhoneService!A:B,2,0)</f>
        <v>Two or More Lines</v>
      </c>
      <c r="AC6491" t="str">
        <f>VLOOKUP(G:G,Table4_InternetService!A:B,2,0)</f>
        <v>DSL</v>
      </c>
    </row>
    <row r="6492" spans="1:29">
      <c r="A6492" s="119" t="s">
        <v>934</v>
      </c>
      <c r="B6492" s="119" t="s">
        <v>3</v>
      </c>
      <c r="C6492" s="119">
        <v>0</v>
      </c>
      <c r="D6492" s="119" t="s">
        <v>4</v>
      </c>
      <c r="E6492" s="119" t="s">
        <v>5</v>
      </c>
      <c r="F6492" s="119">
        <v>2</v>
      </c>
      <c r="G6492" s="119">
        <v>1</v>
      </c>
      <c r="H6492" s="119">
        <v>1</v>
      </c>
      <c r="I6492" s="119" t="s">
        <v>17</v>
      </c>
      <c r="J6492" s="120">
        <v>79.7</v>
      </c>
      <c r="K6492" s="120">
        <v>4786.1499999999996</v>
      </c>
      <c r="L6492" s="119" t="s">
        <v>5</v>
      </c>
      <c r="M6492" s="127">
        <f t="shared" si="1212"/>
        <v>60.052070263488076</v>
      </c>
      <c r="N6492" s="121">
        <f>mytable_customer_details!$K6492/mytable_customer_details!$J6492</f>
        <v>60.052070263488076</v>
      </c>
      <c r="O6492" s="101">
        <f>mytable_customer_details!$C6492</f>
        <v>0</v>
      </c>
      <c r="P6492" s="115" t="str">
        <f t="shared" si="1215"/>
        <v>True</v>
      </c>
      <c r="Q6492" s="115" t="str">
        <f t="shared" si="1216"/>
        <v>False</v>
      </c>
      <c r="R6492" s="115" t="str">
        <f t="shared" si="1217"/>
        <v>True</v>
      </c>
      <c r="S6492" s="115" t="str">
        <f t="shared" si="1218"/>
        <v>True</v>
      </c>
      <c r="T6492" s="115" t="str">
        <f t="shared" si="1219"/>
        <v>True</v>
      </c>
      <c r="U6492">
        <f t="shared" si="1220"/>
        <v>1</v>
      </c>
      <c r="V6492">
        <f t="shared" si="1221"/>
        <v>1</v>
      </c>
      <c r="W6492">
        <f t="shared" si="1222"/>
        <v>0</v>
      </c>
      <c r="X6492" s="86">
        <f t="shared" si="1223"/>
        <v>41873</v>
      </c>
      <c r="Y6492" s="104">
        <f t="shared" si="1213"/>
        <v>79.7</v>
      </c>
      <c r="Z6492" t="str">
        <f t="shared" si="1214"/>
        <v>YES</v>
      </c>
      <c r="AA6492" s="104" t="str">
        <f>VLOOKUP(H:H,Table2_ContractType!A:B,2,0)</f>
        <v>1 Year</v>
      </c>
      <c r="AB6492" t="str">
        <f>VLOOKUP(F:F,Table3_PhoneService!A:B,2,0)</f>
        <v>Two or More Lines</v>
      </c>
      <c r="AC6492" t="str">
        <f>VLOOKUP(G:G,Table4_InternetService!A:B,2,0)</f>
        <v>DSL</v>
      </c>
    </row>
    <row r="6493" spans="1:29">
      <c r="A6493" s="116" t="s">
        <v>4832</v>
      </c>
      <c r="B6493" s="116" t="s">
        <v>9</v>
      </c>
      <c r="C6493" s="116">
        <v>0</v>
      </c>
      <c r="D6493" s="116" t="s">
        <v>4</v>
      </c>
      <c r="E6493" s="116" t="s">
        <v>5</v>
      </c>
      <c r="F6493" s="116">
        <v>0</v>
      </c>
      <c r="G6493" s="116">
        <v>1</v>
      </c>
      <c r="H6493" s="116">
        <v>1</v>
      </c>
      <c r="I6493" s="116" t="s">
        <v>13</v>
      </c>
      <c r="J6493" s="117">
        <v>54.05</v>
      </c>
      <c r="K6493" s="117">
        <v>2959.8</v>
      </c>
      <c r="L6493" s="116" t="s">
        <v>5</v>
      </c>
      <c r="M6493" s="127">
        <f t="shared" si="1212"/>
        <v>54.760407030527297</v>
      </c>
      <c r="N6493" s="118">
        <f>mytable_customer_details!$K6493/mytable_customer_details!$J6493</f>
        <v>54.760407030527297</v>
      </c>
      <c r="O6493" s="102">
        <f>mytable_customer_details!$C6493</f>
        <v>0</v>
      </c>
      <c r="P6493" s="115" t="str">
        <f t="shared" si="1215"/>
        <v>False</v>
      </c>
      <c r="Q6493" s="115" t="str">
        <f t="shared" si="1216"/>
        <v>False</v>
      </c>
      <c r="R6493" s="115" t="str">
        <f t="shared" si="1217"/>
        <v>False</v>
      </c>
      <c r="S6493" s="115" t="str">
        <f t="shared" si="1218"/>
        <v>True</v>
      </c>
      <c r="T6493" s="115" t="str">
        <f t="shared" si="1219"/>
        <v>False</v>
      </c>
      <c r="U6493">
        <f t="shared" si="1220"/>
        <v>1</v>
      </c>
      <c r="V6493">
        <f t="shared" si="1221"/>
        <v>1</v>
      </c>
      <c r="W6493">
        <f t="shared" si="1222"/>
        <v>0</v>
      </c>
      <c r="X6493" s="86">
        <f t="shared" si="1223"/>
        <v>42057</v>
      </c>
      <c r="Y6493" s="104">
        <f t="shared" si="1213"/>
        <v>54.05</v>
      </c>
      <c r="Z6493" t="str">
        <f t="shared" si="1214"/>
        <v>YES</v>
      </c>
      <c r="AA6493" s="104" t="str">
        <f>VLOOKUP(H:H,Table2_ContractType!A:B,2,0)</f>
        <v>1 Year</v>
      </c>
      <c r="AB6493" t="str">
        <f>VLOOKUP(F:F,Table3_PhoneService!A:B,2,0)</f>
        <v>No Phone Service</v>
      </c>
      <c r="AC6493" t="str">
        <f>VLOOKUP(G:G,Table4_InternetService!A:B,2,0)</f>
        <v>DSL</v>
      </c>
    </row>
    <row r="6494" spans="1:29">
      <c r="A6494" s="119" t="s">
        <v>2503</v>
      </c>
      <c r="B6494" s="119" t="s">
        <v>9</v>
      </c>
      <c r="C6494" s="119">
        <v>0</v>
      </c>
      <c r="D6494" s="119" t="s">
        <v>4</v>
      </c>
      <c r="E6494" s="119" t="s">
        <v>5</v>
      </c>
      <c r="F6494" s="119">
        <v>0</v>
      </c>
      <c r="G6494" s="119">
        <v>1</v>
      </c>
      <c r="H6494" s="119">
        <v>0</v>
      </c>
      <c r="I6494" s="119" t="s">
        <v>7</v>
      </c>
      <c r="J6494" s="120">
        <v>54.45</v>
      </c>
      <c r="K6494" s="120">
        <v>706.85</v>
      </c>
      <c r="L6494" s="119" t="s">
        <v>4</v>
      </c>
      <c r="M6494" s="127">
        <f t="shared" si="1212"/>
        <v>12.981634527089073</v>
      </c>
      <c r="N6494" s="121">
        <f>mytable_customer_details!$K6494/mytable_customer_details!$J6494</f>
        <v>12.981634527089073</v>
      </c>
      <c r="O6494" s="101">
        <f>mytable_customer_details!$C6494</f>
        <v>0</v>
      </c>
      <c r="P6494" s="115" t="str">
        <f t="shared" si="1215"/>
        <v>False</v>
      </c>
      <c r="Q6494" s="115" t="str">
        <f t="shared" si="1216"/>
        <v>True</v>
      </c>
      <c r="R6494" s="115" t="str">
        <f t="shared" si="1217"/>
        <v>False</v>
      </c>
      <c r="S6494" s="115" t="str">
        <f t="shared" si="1218"/>
        <v>True</v>
      </c>
      <c r="T6494" s="115" t="str">
        <f t="shared" si="1219"/>
        <v>False</v>
      </c>
      <c r="U6494">
        <f t="shared" si="1220"/>
        <v>1</v>
      </c>
      <c r="V6494">
        <f t="shared" si="1221"/>
        <v>1</v>
      </c>
      <c r="W6494">
        <f t="shared" si="1222"/>
        <v>0</v>
      </c>
      <c r="X6494" s="86">
        <f t="shared" si="1223"/>
        <v>43334</v>
      </c>
      <c r="Y6494" s="104">
        <f t="shared" si="1213"/>
        <v>54.45</v>
      </c>
      <c r="Z6494" t="str">
        <f t="shared" si="1214"/>
        <v>YES</v>
      </c>
      <c r="AA6494" s="104" t="str">
        <f>VLOOKUP(H:H,Table2_ContractType!A:B,2,0)</f>
        <v>Month-to-Month</v>
      </c>
      <c r="AB6494" t="str">
        <f>VLOOKUP(F:F,Table3_PhoneService!A:B,2,0)</f>
        <v>No Phone Service</v>
      </c>
      <c r="AC6494" t="str">
        <f>VLOOKUP(G:G,Table4_InternetService!A:B,2,0)</f>
        <v>DSL</v>
      </c>
    </row>
    <row r="6495" spans="1:29">
      <c r="A6495" s="116" t="s">
        <v>1532</v>
      </c>
      <c r="B6495" s="116" t="s">
        <v>9</v>
      </c>
      <c r="C6495" s="116">
        <v>0</v>
      </c>
      <c r="D6495" s="116" t="s">
        <v>5</v>
      </c>
      <c r="E6495" s="116" t="s">
        <v>5</v>
      </c>
      <c r="F6495" s="116">
        <v>2</v>
      </c>
      <c r="G6495" s="116">
        <v>1</v>
      </c>
      <c r="H6495" s="116">
        <v>1</v>
      </c>
      <c r="I6495" s="116" t="s">
        <v>7</v>
      </c>
      <c r="J6495" s="117">
        <v>67.45</v>
      </c>
      <c r="K6495" s="117">
        <v>2443.3000000000002</v>
      </c>
      <c r="L6495" s="116" t="s">
        <v>5</v>
      </c>
      <c r="M6495" s="127">
        <f t="shared" si="1212"/>
        <v>36.223869532987401</v>
      </c>
      <c r="N6495" s="118">
        <f>mytable_customer_details!$K6495/mytable_customer_details!$J6495</f>
        <v>36.223869532987401</v>
      </c>
      <c r="O6495" s="102">
        <f>mytable_customer_details!$C6495</f>
        <v>0</v>
      </c>
      <c r="P6495" s="115" t="str">
        <f t="shared" si="1215"/>
        <v>False</v>
      </c>
      <c r="Q6495" s="115" t="str">
        <f t="shared" si="1216"/>
        <v>False</v>
      </c>
      <c r="R6495" s="115" t="str">
        <f t="shared" si="1217"/>
        <v>True</v>
      </c>
      <c r="S6495" s="115" t="str">
        <f t="shared" si="1218"/>
        <v>True</v>
      </c>
      <c r="T6495" s="115" t="str">
        <f t="shared" si="1219"/>
        <v>True</v>
      </c>
      <c r="U6495">
        <f t="shared" si="1220"/>
        <v>0</v>
      </c>
      <c r="V6495">
        <f t="shared" si="1221"/>
        <v>0</v>
      </c>
      <c r="W6495">
        <f t="shared" si="1222"/>
        <v>0</v>
      </c>
      <c r="X6495" s="86">
        <f t="shared" si="1223"/>
        <v>42604</v>
      </c>
      <c r="Y6495" s="104">
        <f t="shared" si="1213"/>
        <v>67.45</v>
      </c>
      <c r="Z6495" t="str">
        <f t="shared" si="1214"/>
        <v>YES</v>
      </c>
      <c r="AA6495" s="104" t="str">
        <f>VLOOKUP(H:H,Table2_ContractType!A:B,2,0)</f>
        <v>1 Year</v>
      </c>
      <c r="AB6495" t="str">
        <f>VLOOKUP(F:F,Table3_PhoneService!A:B,2,0)</f>
        <v>Two or More Lines</v>
      </c>
      <c r="AC6495" t="str">
        <f>VLOOKUP(G:G,Table4_InternetService!A:B,2,0)</f>
        <v>DSL</v>
      </c>
    </row>
    <row r="6496" spans="1:29">
      <c r="A6496" s="119" t="s">
        <v>4346</v>
      </c>
      <c r="B6496" s="119" t="s">
        <v>3</v>
      </c>
      <c r="C6496" s="119">
        <v>1</v>
      </c>
      <c r="D6496" s="119" t="s">
        <v>5</v>
      </c>
      <c r="E6496" s="119" t="s">
        <v>5</v>
      </c>
      <c r="F6496" s="119">
        <v>1</v>
      </c>
      <c r="G6496" s="119">
        <v>2</v>
      </c>
      <c r="H6496" s="119">
        <v>0</v>
      </c>
      <c r="I6496" s="119" t="s">
        <v>7</v>
      </c>
      <c r="J6496" s="120">
        <v>84.95</v>
      </c>
      <c r="K6496" s="120">
        <v>1443.65</v>
      </c>
      <c r="L6496" s="119" t="s">
        <v>5</v>
      </c>
      <c r="M6496" s="127">
        <f t="shared" si="1212"/>
        <v>16.994114184814599</v>
      </c>
      <c r="N6496" s="121">
        <f>mytable_customer_details!$K6496/mytable_customer_details!$J6496</f>
        <v>16.994114184814599</v>
      </c>
      <c r="O6496" s="101">
        <f>mytable_customer_details!$C6496</f>
        <v>1</v>
      </c>
      <c r="P6496" s="115" t="str">
        <f t="shared" si="1215"/>
        <v>True</v>
      </c>
      <c r="Q6496" s="115" t="str">
        <f t="shared" si="1216"/>
        <v>False</v>
      </c>
      <c r="R6496" s="115" t="str">
        <f t="shared" si="1217"/>
        <v>True</v>
      </c>
      <c r="S6496" s="115" t="str">
        <f t="shared" si="1218"/>
        <v>True</v>
      </c>
      <c r="T6496" s="115" t="str">
        <f t="shared" si="1219"/>
        <v>True</v>
      </c>
      <c r="U6496">
        <f t="shared" si="1220"/>
        <v>0</v>
      </c>
      <c r="V6496">
        <f t="shared" si="1221"/>
        <v>0</v>
      </c>
      <c r="W6496">
        <f t="shared" si="1222"/>
        <v>0</v>
      </c>
      <c r="X6496" s="86">
        <f t="shared" si="1223"/>
        <v>43212</v>
      </c>
      <c r="Y6496" s="104">
        <f t="shared" si="1213"/>
        <v>84.949999999999989</v>
      </c>
      <c r="Z6496" t="str">
        <f t="shared" si="1214"/>
        <v>YES</v>
      </c>
      <c r="AA6496" s="104" t="str">
        <f>VLOOKUP(H:H,Table2_ContractType!A:B,2,0)</f>
        <v>Month-to-Month</v>
      </c>
      <c r="AB6496" t="str">
        <f>VLOOKUP(F:F,Table3_PhoneService!A:B,2,0)</f>
        <v>One Line</v>
      </c>
      <c r="AC6496" t="str">
        <f>VLOOKUP(G:G,Table4_InternetService!A:B,2,0)</f>
        <v>Fiber Optic</v>
      </c>
    </row>
    <row r="6497" spans="1:29">
      <c r="A6497" s="116" t="s">
        <v>3723</v>
      </c>
      <c r="B6497" s="116" t="s">
        <v>9</v>
      </c>
      <c r="C6497" s="116">
        <v>0</v>
      </c>
      <c r="D6497" s="116" t="s">
        <v>5</v>
      </c>
      <c r="E6497" s="116" t="s">
        <v>5</v>
      </c>
      <c r="F6497" s="116">
        <v>1</v>
      </c>
      <c r="G6497" s="116">
        <v>1</v>
      </c>
      <c r="H6497" s="116">
        <v>1</v>
      </c>
      <c r="I6497" s="116" t="s">
        <v>7</v>
      </c>
      <c r="J6497" s="117">
        <v>65.400000000000006</v>
      </c>
      <c r="K6497" s="117">
        <v>2774.55</v>
      </c>
      <c r="L6497" s="116" t="s">
        <v>5</v>
      </c>
      <c r="M6497" s="127">
        <f t="shared" si="1212"/>
        <v>42.424311926605505</v>
      </c>
      <c r="N6497" s="118">
        <f>mytable_customer_details!$K6497/mytable_customer_details!$J6497</f>
        <v>42.424311926605505</v>
      </c>
      <c r="O6497" s="102">
        <f>mytable_customer_details!$C6497</f>
        <v>0</v>
      </c>
      <c r="P6497" s="115" t="str">
        <f t="shared" si="1215"/>
        <v>False</v>
      </c>
      <c r="Q6497" s="115" t="str">
        <f t="shared" si="1216"/>
        <v>False</v>
      </c>
      <c r="R6497" s="115" t="str">
        <f t="shared" si="1217"/>
        <v>True</v>
      </c>
      <c r="S6497" s="115" t="str">
        <f t="shared" si="1218"/>
        <v>True</v>
      </c>
      <c r="T6497" s="115" t="str">
        <f t="shared" si="1219"/>
        <v>True</v>
      </c>
      <c r="U6497">
        <f t="shared" si="1220"/>
        <v>0</v>
      </c>
      <c r="V6497">
        <f t="shared" si="1221"/>
        <v>0</v>
      </c>
      <c r="W6497">
        <f t="shared" si="1222"/>
        <v>0</v>
      </c>
      <c r="X6497" s="86">
        <f t="shared" si="1223"/>
        <v>42422</v>
      </c>
      <c r="Y6497" s="104">
        <f t="shared" si="1213"/>
        <v>65.400000000000006</v>
      </c>
      <c r="Z6497" t="str">
        <f t="shared" si="1214"/>
        <v>YES</v>
      </c>
      <c r="AA6497" s="104" t="str">
        <f>VLOOKUP(H:H,Table2_ContractType!A:B,2,0)</f>
        <v>1 Year</v>
      </c>
      <c r="AB6497" t="str">
        <f>VLOOKUP(F:F,Table3_PhoneService!A:B,2,0)</f>
        <v>One Line</v>
      </c>
      <c r="AC6497" t="str">
        <f>VLOOKUP(G:G,Table4_InternetService!A:B,2,0)</f>
        <v>DSL</v>
      </c>
    </row>
    <row r="6498" spans="1:29">
      <c r="A6498" s="119" t="s">
        <v>6608</v>
      </c>
      <c r="B6498" s="119" t="s">
        <v>3</v>
      </c>
      <c r="C6498" s="119">
        <v>0</v>
      </c>
      <c r="D6498" s="119" t="s">
        <v>5</v>
      </c>
      <c r="E6498" s="119" t="s">
        <v>5</v>
      </c>
      <c r="F6498" s="119">
        <v>1</v>
      </c>
      <c r="G6498" s="119">
        <v>1</v>
      </c>
      <c r="H6498" s="119">
        <v>0</v>
      </c>
      <c r="I6498" s="119" t="s">
        <v>17</v>
      </c>
      <c r="J6498" s="120">
        <v>70.75</v>
      </c>
      <c r="K6498" s="120">
        <v>450.8</v>
      </c>
      <c r="L6498" s="119" t="s">
        <v>4</v>
      </c>
      <c r="M6498" s="127">
        <f t="shared" si="1212"/>
        <v>6.371731448763251</v>
      </c>
      <c r="N6498" s="121">
        <f>mytable_customer_details!$K6498/mytable_customer_details!$J6498</f>
        <v>6.371731448763251</v>
      </c>
      <c r="O6498" s="101">
        <f>mytable_customer_details!$C6498</f>
        <v>0</v>
      </c>
      <c r="P6498" s="115" t="str">
        <f t="shared" si="1215"/>
        <v>True</v>
      </c>
      <c r="Q6498" s="115" t="str">
        <f t="shared" si="1216"/>
        <v>True</v>
      </c>
      <c r="R6498" s="115" t="str">
        <f t="shared" si="1217"/>
        <v>True</v>
      </c>
      <c r="S6498" s="115" t="str">
        <f t="shared" si="1218"/>
        <v>True</v>
      </c>
      <c r="T6498" s="115" t="str">
        <f t="shared" si="1219"/>
        <v>True</v>
      </c>
      <c r="U6498">
        <f t="shared" si="1220"/>
        <v>0</v>
      </c>
      <c r="V6498">
        <f t="shared" si="1221"/>
        <v>0</v>
      </c>
      <c r="W6498">
        <f t="shared" si="1222"/>
        <v>0</v>
      </c>
      <c r="X6498" s="86">
        <f t="shared" si="1223"/>
        <v>43518</v>
      </c>
      <c r="Y6498" s="104">
        <f t="shared" si="1213"/>
        <v>70.75</v>
      </c>
      <c r="Z6498" t="str">
        <f t="shared" si="1214"/>
        <v>YES</v>
      </c>
      <c r="AA6498" s="104" t="str">
        <f>VLOOKUP(H:H,Table2_ContractType!A:B,2,0)</f>
        <v>Month-to-Month</v>
      </c>
      <c r="AB6498" t="str">
        <f>VLOOKUP(F:F,Table3_PhoneService!A:B,2,0)</f>
        <v>One Line</v>
      </c>
      <c r="AC6498" t="str">
        <f>VLOOKUP(G:G,Table4_InternetService!A:B,2,0)</f>
        <v>DSL</v>
      </c>
    </row>
    <row r="6499" spans="1:29">
      <c r="A6499" s="116" t="s">
        <v>5879</v>
      </c>
      <c r="B6499" s="116" t="s">
        <v>3</v>
      </c>
      <c r="C6499" s="116">
        <v>0</v>
      </c>
      <c r="D6499" s="116" t="s">
        <v>5</v>
      </c>
      <c r="E6499" s="116" t="s">
        <v>5</v>
      </c>
      <c r="F6499" s="116">
        <v>1</v>
      </c>
      <c r="G6499" s="116">
        <v>1</v>
      </c>
      <c r="H6499" s="116">
        <v>0</v>
      </c>
      <c r="I6499" s="116" t="s">
        <v>10</v>
      </c>
      <c r="J6499" s="117">
        <v>44</v>
      </c>
      <c r="K6499" s="117">
        <v>44</v>
      </c>
      <c r="L6499" s="116" t="s">
        <v>5</v>
      </c>
      <c r="M6499" s="127">
        <f t="shared" si="1212"/>
        <v>1</v>
      </c>
      <c r="N6499" s="118">
        <f>mytable_customer_details!$K6499/mytable_customer_details!$J6499</f>
        <v>1</v>
      </c>
      <c r="O6499" s="102">
        <f>mytable_customer_details!$C6499</f>
        <v>0</v>
      </c>
      <c r="P6499" s="115" t="str">
        <f t="shared" si="1215"/>
        <v>True</v>
      </c>
      <c r="Q6499" s="115" t="str">
        <f t="shared" si="1216"/>
        <v>False</v>
      </c>
      <c r="R6499" s="115" t="str">
        <f t="shared" si="1217"/>
        <v>True</v>
      </c>
      <c r="S6499" s="115" t="str">
        <f t="shared" si="1218"/>
        <v>True</v>
      </c>
      <c r="T6499" s="115" t="str">
        <f t="shared" si="1219"/>
        <v>True</v>
      </c>
      <c r="U6499">
        <f t="shared" si="1220"/>
        <v>0</v>
      </c>
      <c r="V6499">
        <f t="shared" si="1221"/>
        <v>0</v>
      </c>
      <c r="W6499">
        <f t="shared" si="1222"/>
        <v>0</v>
      </c>
      <c r="X6499" s="86">
        <f t="shared" si="1223"/>
        <v>43668</v>
      </c>
      <c r="Y6499" s="104">
        <f t="shared" si="1213"/>
        <v>44</v>
      </c>
      <c r="Z6499" t="str">
        <f t="shared" si="1214"/>
        <v>YES</v>
      </c>
      <c r="AA6499" s="104" t="str">
        <f>VLOOKUP(H:H,Table2_ContractType!A:B,2,0)</f>
        <v>Month-to-Month</v>
      </c>
      <c r="AB6499" t="str">
        <f>VLOOKUP(F:F,Table3_PhoneService!A:B,2,0)</f>
        <v>One Line</v>
      </c>
      <c r="AC6499" t="str">
        <f>VLOOKUP(G:G,Table4_InternetService!A:B,2,0)</f>
        <v>DSL</v>
      </c>
    </row>
    <row r="6500" spans="1:29">
      <c r="A6500" s="119" t="s">
        <v>3716</v>
      </c>
      <c r="B6500" s="119" t="s">
        <v>3</v>
      </c>
      <c r="C6500" s="119">
        <v>0</v>
      </c>
      <c r="D6500" s="119" t="s">
        <v>4</v>
      </c>
      <c r="E6500" s="119" t="s">
        <v>4</v>
      </c>
      <c r="F6500" s="119">
        <v>2</v>
      </c>
      <c r="G6500" s="119">
        <v>1</v>
      </c>
      <c r="H6500" s="119">
        <v>2</v>
      </c>
      <c r="I6500" s="119" t="s">
        <v>17</v>
      </c>
      <c r="J6500" s="120">
        <v>61.4</v>
      </c>
      <c r="K6500" s="120">
        <v>4059.85</v>
      </c>
      <c r="L6500" s="119" t="s">
        <v>5</v>
      </c>
      <c r="M6500" s="127">
        <f t="shared" si="1212"/>
        <v>66.121335504885991</v>
      </c>
      <c r="N6500" s="121">
        <f>mytable_customer_details!$K6500/mytable_customer_details!$J6500</f>
        <v>66.121335504885991</v>
      </c>
      <c r="O6500" s="101">
        <f>mytable_customer_details!$C6500</f>
        <v>0</v>
      </c>
      <c r="P6500" s="115" t="str">
        <f t="shared" si="1215"/>
        <v>True</v>
      </c>
      <c r="Q6500" s="115" t="str">
        <f t="shared" si="1216"/>
        <v>False</v>
      </c>
      <c r="R6500" s="115" t="str">
        <f t="shared" si="1217"/>
        <v>True</v>
      </c>
      <c r="S6500" s="115" t="str">
        <f t="shared" si="1218"/>
        <v>True</v>
      </c>
      <c r="T6500" s="115" t="str">
        <f t="shared" si="1219"/>
        <v>True</v>
      </c>
      <c r="U6500">
        <f t="shared" si="1220"/>
        <v>3</v>
      </c>
      <c r="V6500">
        <f t="shared" si="1221"/>
        <v>1</v>
      </c>
      <c r="W6500">
        <f t="shared" si="1222"/>
        <v>1</v>
      </c>
      <c r="X6500" s="86">
        <f t="shared" si="1223"/>
        <v>41692</v>
      </c>
      <c r="Y6500" s="104">
        <f t="shared" si="1213"/>
        <v>61.4</v>
      </c>
      <c r="Z6500" t="str">
        <f t="shared" si="1214"/>
        <v>YES</v>
      </c>
      <c r="AA6500" s="104" t="str">
        <f>VLOOKUP(H:H,Table2_ContractType!A:B,2,0)</f>
        <v>2 Year</v>
      </c>
      <c r="AB6500" t="str">
        <f>VLOOKUP(F:F,Table3_PhoneService!A:B,2,0)</f>
        <v>Two or More Lines</v>
      </c>
      <c r="AC6500" t="str">
        <f>VLOOKUP(G:G,Table4_InternetService!A:B,2,0)</f>
        <v>DSL</v>
      </c>
    </row>
    <row r="6501" spans="1:29">
      <c r="A6501" s="116" t="s">
        <v>1265</v>
      </c>
      <c r="B6501" s="116" t="s">
        <v>3</v>
      </c>
      <c r="C6501" s="116">
        <v>1</v>
      </c>
      <c r="D6501" s="116" t="s">
        <v>4</v>
      </c>
      <c r="E6501" s="116" t="s">
        <v>5</v>
      </c>
      <c r="F6501" s="116">
        <v>1</v>
      </c>
      <c r="G6501" s="116">
        <v>2</v>
      </c>
      <c r="H6501" s="116">
        <v>2</v>
      </c>
      <c r="I6501" s="116" t="s">
        <v>17</v>
      </c>
      <c r="J6501" s="117">
        <v>88.8</v>
      </c>
      <c r="K6501" s="117">
        <v>4805.3</v>
      </c>
      <c r="L6501" s="116" t="s">
        <v>5</v>
      </c>
      <c r="M6501" s="127">
        <f t="shared" si="1212"/>
        <v>54.113738738738739</v>
      </c>
      <c r="N6501" s="118">
        <f>mytable_customer_details!$K6501/mytable_customer_details!$J6501</f>
        <v>54.113738738738739</v>
      </c>
      <c r="O6501" s="102">
        <f>mytable_customer_details!$C6501</f>
        <v>1</v>
      </c>
      <c r="P6501" s="115" t="str">
        <f t="shared" si="1215"/>
        <v>True</v>
      </c>
      <c r="Q6501" s="115" t="str">
        <f t="shared" si="1216"/>
        <v>False</v>
      </c>
      <c r="R6501" s="115" t="str">
        <f t="shared" si="1217"/>
        <v>True</v>
      </c>
      <c r="S6501" s="115" t="str">
        <f t="shared" si="1218"/>
        <v>True</v>
      </c>
      <c r="T6501" s="115" t="str">
        <f t="shared" si="1219"/>
        <v>True</v>
      </c>
      <c r="U6501">
        <f t="shared" si="1220"/>
        <v>1</v>
      </c>
      <c r="V6501">
        <f t="shared" si="1221"/>
        <v>1</v>
      </c>
      <c r="W6501">
        <f t="shared" si="1222"/>
        <v>0</v>
      </c>
      <c r="X6501" s="86">
        <f t="shared" si="1223"/>
        <v>42057</v>
      </c>
      <c r="Y6501" s="104">
        <f t="shared" si="1213"/>
        <v>88.8</v>
      </c>
      <c r="Z6501" t="str">
        <f t="shared" si="1214"/>
        <v>YES</v>
      </c>
      <c r="AA6501" s="104" t="str">
        <f>VLOOKUP(H:H,Table2_ContractType!A:B,2,0)</f>
        <v>2 Year</v>
      </c>
      <c r="AB6501" t="str">
        <f>VLOOKUP(F:F,Table3_PhoneService!A:B,2,0)</f>
        <v>One Line</v>
      </c>
      <c r="AC6501" t="str">
        <f>VLOOKUP(G:G,Table4_InternetService!A:B,2,0)</f>
        <v>Fiber Optic</v>
      </c>
    </row>
    <row r="6502" spans="1:29">
      <c r="A6502" s="119" t="s">
        <v>2459</v>
      </c>
      <c r="B6502" s="119" t="s">
        <v>3</v>
      </c>
      <c r="C6502" s="119">
        <v>1</v>
      </c>
      <c r="D6502" s="119" t="s">
        <v>5</v>
      </c>
      <c r="E6502" s="119" t="s">
        <v>5</v>
      </c>
      <c r="F6502" s="119">
        <v>2</v>
      </c>
      <c r="G6502" s="119">
        <v>2</v>
      </c>
      <c r="H6502" s="119">
        <v>0</v>
      </c>
      <c r="I6502" s="119" t="s">
        <v>7</v>
      </c>
      <c r="J6502" s="120">
        <v>104.85</v>
      </c>
      <c r="K6502" s="120">
        <v>1531.4</v>
      </c>
      <c r="L6502" s="119" t="s">
        <v>4</v>
      </c>
      <c r="M6502" s="127">
        <f t="shared" si="1212"/>
        <v>14.605627086313783</v>
      </c>
      <c r="N6502" s="121">
        <f>mytable_customer_details!$K6502/mytable_customer_details!$J6502</f>
        <v>14.605627086313783</v>
      </c>
      <c r="O6502" s="101">
        <f>mytable_customer_details!$C6502</f>
        <v>1</v>
      </c>
      <c r="P6502" s="115" t="str">
        <f t="shared" si="1215"/>
        <v>True</v>
      </c>
      <c r="Q6502" s="115" t="str">
        <f t="shared" si="1216"/>
        <v>True</v>
      </c>
      <c r="R6502" s="115" t="str">
        <f t="shared" si="1217"/>
        <v>True</v>
      </c>
      <c r="S6502" s="115" t="str">
        <f t="shared" si="1218"/>
        <v>True</v>
      </c>
      <c r="T6502" s="115" t="str">
        <f t="shared" si="1219"/>
        <v>True</v>
      </c>
      <c r="U6502">
        <f t="shared" si="1220"/>
        <v>0</v>
      </c>
      <c r="V6502">
        <f t="shared" si="1221"/>
        <v>0</v>
      </c>
      <c r="W6502">
        <f t="shared" si="1222"/>
        <v>0</v>
      </c>
      <c r="X6502" s="86">
        <f t="shared" si="1223"/>
        <v>43273</v>
      </c>
      <c r="Y6502" s="104">
        <f t="shared" si="1213"/>
        <v>104.85</v>
      </c>
      <c r="Z6502" t="str">
        <f t="shared" si="1214"/>
        <v>YES</v>
      </c>
      <c r="AA6502" s="104" t="str">
        <f>VLOOKUP(H:H,Table2_ContractType!A:B,2,0)</f>
        <v>Month-to-Month</v>
      </c>
      <c r="AB6502" t="str">
        <f>VLOOKUP(F:F,Table3_PhoneService!A:B,2,0)</f>
        <v>Two or More Lines</v>
      </c>
      <c r="AC6502" t="str">
        <f>VLOOKUP(G:G,Table4_InternetService!A:B,2,0)</f>
        <v>Fiber Optic</v>
      </c>
    </row>
    <row r="6503" spans="1:29">
      <c r="A6503" s="116" t="s">
        <v>6484</v>
      </c>
      <c r="B6503" s="116" t="s">
        <v>3</v>
      </c>
      <c r="C6503" s="116">
        <v>0</v>
      </c>
      <c r="D6503" s="116" t="s">
        <v>5</v>
      </c>
      <c r="E6503" s="116" t="s">
        <v>5</v>
      </c>
      <c r="F6503" s="116">
        <v>1</v>
      </c>
      <c r="G6503" s="116">
        <v>2</v>
      </c>
      <c r="H6503" s="116">
        <v>0</v>
      </c>
      <c r="I6503" s="116" t="s">
        <v>7</v>
      </c>
      <c r="J6503" s="117">
        <v>94.4</v>
      </c>
      <c r="K6503" s="117">
        <v>94.4</v>
      </c>
      <c r="L6503" s="116" t="s">
        <v>4</v>
      </c>
      <c r="M6503" s="127">
        <f t="shared" si="1212"/>
        <v>1</v>
      </c>
      <c r="N6503" s="118">
        <f>mytable_customer_details!$K6503/mytable_customer_details!$J6503</f>
        <v>1</v>
      </c>
      <c r="O6503" s="102">
        <f>mytable_customer_details!$C6503</f>
        <v>0</v>
      </c>
      <c r="P6503" s="115" t="str">
        <f t="shared" si="1215"/>
        <v>True</v>
      </c>
      <c r="Q6503" s="115" t="str">
        <f t="shared" si="1216"/>
        <v>True</v>
      </c>
      <c r="R6503" s="115" t="str">
        <f t="shared" si="1217"/>
        <v>True</v>
      </c>
      <c r="S6503" s="115" t="str">
        <f t="shared" si="1218"/>
        <v>True</v>
      </c>
      <c r="T6503" s="115" t="str">
        <f t="shared" si="1219"/>
        <v>True</v>
      </c>
      <c r="U6503">
        <f t="shared" si="1220"/>
        <v>0</v>
      </c>
      <c r="V6503">
        <f t="shared" si="1221"/>
        <v>0</v>
      </c>
      <c r="W6503">
        <f t="shared" si="1222"/>
        <v>0</v>
      </c>
      <c r="X6503" s="86">
        <f t="shared" si="1223"/>
        <v>43668</v>
      </c>
      <c r="Y6503" s="104">
        <f t="shared" si="1213"/>
        <v>94.4</v>
      </c>
      <c r="Z6503" t="str">
        <f t="shared" si="1214"/>
        <v>YES</v>
      </c>
      <c r="AA6503" s="104" t="str">
        <f>VLOOKUP(H:H,Table2_ContractType!A:B,2,0)</f>
        <v>Month-to-Month</v>
      </c>
      <c r="AB6503" t="str">
        <f>VLOOKUP(F:F,Table3_PhoneService!A:B,2,0)</f>
        <v>One Line</v>
      </c>
      <c r="AC6503" t="str">
        <f>VLOOKUP(G:G,Table4_InternetService!A:B,2,0)</f>
        <v>Fiber Optic</v>
      </c>
    </row>
    <row r="6504" spans="1:29">
      <c r="A6504" s="119" t="s">
        <v>3082</v>
      </c>
      <c r="B6504" s="119" t="s">
        <v>9</v>
      </c>
      <c r="C6504" s="119">
        <v>0</v>
      </c>
      <c r="D6504" s="119" t="s">
        <v>4</v>
      </c>
      <c r="E6504" s="119" t="s">
        <v>4</v>
      </c>
      <c r="F6504" s="119">
        <v>2</v>
      </c>
      <c r="G6504" s="119">
        <v>1</v>
      </c>
      <c r="H6504" s="119">
        <v>2</v>
      </c>
      <c r="I6504" s="119" t="s">
        <v>10</v>
      </c>
      <c r="J6504" s="120">
        <v>90.5</v>
      </c>
      <c r="K6504" s="120">
        <v>4318.3500000000004</v>
      </c>
      <c r="L6504" s="119" t="s">
        <v>5</v>
      </c>
      <c r="M6504" s="127">
        <f t="shared" si="1212"/>
        <v>47.716574585635364</v>
      </c>
      <c r="N6504" s="121">
        <f>mytable_customer_details!$K6504/mytable_customer_details!$J6504</f>
        <v>47.716574585635364</v>
      </c>
      <c r="O6504" s="101">
        <f>mytable_customer_details!$C6504</f>
        <v>0</v>
      </c>
      <c r="P6504" s="115" t="str">
        <f t="shared" si="1215"/>
        <v>False</v>
      </c>
      <c r="Q6504" s="115" t="str">
        <f t="shared" si="1216"/>
        <v>False</v>
      </c>
      <c r="R6504" s="115" t="str">
        <f t="shared" si="1217"/>
        <v>True</v>
      </c>
      <c r="S6504" s="115" t="str">
        <f t="shared" si="1218"/>
        <v>True</v>
      </c>
      <c r="T6504" s="115" t="str">
        <f t="shared" si="1219"/>
        <v>True</v>
      </c>
      <c r="U6504">
        <f t="shared" si="1220"/>
        <v>3</v>
      </c>
      <c r="V6504">
        <f t="shared" si="1221"/>
        <v>1</v>
      </c>
      <c r="W6504">
        <f t="shared" si="1222"/>
        <v>1</v>
      </c>
      <c r="X6504" s="86">
        <f t="shared" si="1223"/>
        <v>42269</v>
      </c>
      <c r="Y6504" s="104">
        <f t="shared" si="1213"/>
        <v>90.5</v>
      </c>
      <c r="Z6504" t="str">
        <f t="shared" si="1214"/>
        <v>YES</v>
      </c>
      <c r="AA6504" s="104" t="str">
        <f>VLOOKUP(H:H,Table2_ContractType!A:B,2,0)</f>
        <v>2 Year</v>
      </c>
      <c r="AB6504" t="str">
        <f>VLOOKUP(F:F,Table3_PhoneService!A:B,2,0)</f>
        <v>Two or More Lines</v>
      </c>
      <c r="AC6504" t="str">
        <f>VLOOKUP(G:G,Table4_InternetService!A:B,2,0)</f>
        <v>DSL</v>
      </c>
    </row>
    <row r="6505" spans="1:29">
      <c r="A6505" s="116" t="s">
        <v>1693</v>
      </c>
      <c r="B6505" s="116" t="s">
        <v>9</v>
      </c>
      <c r="C6505" s="116">
        <v>0</v>
      </c>
      <c r="D6505" s="116" t="s">
        <v>4</v>
      </c>
      <c r="E6505" s="116" t="s">
        <v>5</v>
      </c>
      <c r="F6505" s="116">
        <v>2</v>
      </c>
      <c r="G6505" s="116">
        <v>1</v>
      </c>
      <c r="H6505" s="116">
        <v>2</v>
      </c>
      <c r="I6505" s="116" t="s">
        <v>7</v>
      </c>
      <c r="J6505" s="117">
        <v>85.25</v>
      </c>
      <c r="K6505" s="117">
        <v>6083.1</v>
      </c>
      <c r="L6505" s="116" t="s">
        <v>5</v>
      </c>
      <c r="M6505" s="127">
        <f t="shared" si="1212"/>
        <v>71.356011730205282</v>
      </c>
      <c r="N6505" s="118">
        <f>mytable_customer_details!$K6505/mytable_customer_details!$J6505</f>
        <v>71.356011730205282</v>
      </c>
      <c r="O6505" s="102">
        <f>mytable_customer_details!$C6505</f>
        <v>0</v>
      </c>
      <c r="P6505" s="115" t="str">
        <f t="shared" si="1215"/>
        <v>False</v>
      </c>
      <c r="Q6505" s="115" t="str">
        <f t="shared" si="1216"/>
        <v>False</v>
      </c>
      <c r="R6505" s="115" t="str">
        <f t="shared" si="1217"/>
        <v>True</v>
      </c>
      <c r="S6505" s="115" t="str">
        <f t="shared" si="1218"/>
        <v>True</v>
      </c>
      <c r="T6505" s="115" t="str">
        <f t="shared" si="1219"/>
        <v>True</v>
      </c>
      <c r="U6505">
        <f t="shared" si="1220"/>
        <v>1</v>
      </c>
      <c r="V6505">
        <f t="shared" si="1221"/>
        <v>1</v>
      </c>
      <c r="W6505">
        <f t="shared" si="1222"/>
        <v>0</v>
      </c>
      <c r="X6505" s="86">
        <f t="shared" si="1223"/>
        <v>41539</v>
      </c>
      <c r="Y6505" s="104">
        <f t="shared" si="1213"/>
        <v>85.25</v>
      </c>
      <c r="Z6505" t="str">
        <f t="shared" si="1214"/>
        <v>YES</v>
      </c>
      <c r="AA6505" s="104" t="str">
        <f>VLOOKUP(H:H,Table2_ContractType!A:B,2,0)</f>
        <v>2 Year</v>
      </c>
      <c r="AB6505" t="str">
        <f>VLOOKUP(F:F,Table3_PhoneService!A:B,2,0)</f>
        <v>Two or More Lines</v>
      </c>
      <c r="AC6505" t="str">
        <f>VLOOKUP(G:G,Table4_InternetService!A:B,2,0)</f>
        <v>DSL</v>
      </c>
    </row>
    <row r="6506" spans="1:29">
      <c r="A6506" s="119" t="s">
        <v>904</v>
      </c>
      <c r="B6506" s="119" t="s">
        <v>3</v>
      </c>
      <c r="C6506" s="119">
        <v>0</v>
      </c>
      <c r="D6506" s="119" t="s">
        <v>5</v>
      </c>
      <c r="E6506" s="119" t="s">
        <v>5</v>
      </c>
      <c r="F6506" s="119">
        <v>0</v>
      </c>
      <c r="G6506" s="119">
        <v>1</v>
      </c>
      <c r="H6506" s="119">
        <v>0</v>
      </c>
      <c r="I6506" s="119" t="s">
        <v>7</v>
      </c>
      <c r="J6506" s="120">
        <v>24.6</v>
      </c>
      <c r="K6506" s="120">
        <v>24.6</v>
      </c>
      <c r="L6506" s="119" t="s">
        <v>4</v>
      </c>
      <c r="M6506" s="127">
        <f t="shared" si="1212"/>
        <v>1</v>
      </c>
      <c r="N6506" s="121">
        <f>mytable_customer_details!$K6506/mytable_customer_details!$J6506</f>
        <v>1</v>
      </c>
      <c r="O6506" s="101">
        <f>mytable_customer_details!$C6506</f>
        <v>0</v>
      </c>
      <c r="P6506" s="115" t="str">
        <f t="shared" si="1215"/>
        <v>True</v>
      </c>
      <c r="Q6506" s="115" t="str">
        <f t="shared" si="1216"/>
        <v>True</v>
      </c>
      <c r="R6506" s="115" t="str">
        <f t="shared" si="1217"/>
        <v>False</v>
      </c>
      <c r="S6506" s="115" t="str">
        <f t="shared" si="1218"/>
        <v>True</v>
      </c>
      <c r="T6506" s="115" t="str">
        <f t="shared" si="1219"/>
        <v>False</v>
      </c>
      <c r="U6506">
        <f t="shared" si="1220"/>
        <v>0</v>
      </c>
      <c r="V6506">
        <f t="shared" si="1221"/>
        <v>0</v>
      </c>
      <c r="W6506">
        <f t="shared" si="1222"/>
        <v>0</v>
      </c>
      <c r="X6506" s="86">
        <f t="shared" si="1223"/>
        <v>43668</v>
      </c>
      <c r="Y6506" s="104">
        <f t="shared" si="1213"/>
        <v>24.6</v>
      </c>
      <c r="Z6506" t="str">
        <f t="shared" si="1214"/>
        <v>YES</v>
      </c>
      <c r="AA6506" s="104" t="str">
        <f>VLOOKUP(H:H,Table2_ContractType!A:B,2,0)</f>
        <v>Month-to-Month</v>
      </c>
      <c r="AB6506" t="str">
        <f>VLOOKUP(F:F,Table3_PhoneService!A:B,2,0)</f>
        <v>No Phone Service</v>
      </c>
      <c r="AC6506" t="str">
        <f>VLOOKUP(G:G,Table4_InternetService!A:B,2,0)</f>
        <v>DSL</v>
      </c>
    </row>
    <row r="6507" spans="1:29">
      <c r="A6507" s="116" t="s">
        <v>250</v>
      </c>
      <c r="B6507" s="116" t="s">
        <v>9</v>
      </c>
      <c r="C6507" s="116">
        <v>0</v>
      </c>
      <c r="D6507" s="116" t="s">
        <v>5</v>
      </c>
      <c r="E6507" s="116" t="s">
        <v>5</v>
      </c>
      <c r="F6507" s="116">
        <v>1</v>
      </c>
      <c r="G6507" s="116">
        <v>0</v>
      </c>
      <c r="H6507" s="116">
        <v>2</v>
      </c>
      <c r="I6507" s="116" t="s">
        <v>10</v>
      </c>
      <c r="J6507" s="117">
        <v>19.75</v>
      </c>
      <c r="K6507" s="117">
        <v>284.35000000000002</v>
      </c>
      <c r="L6507" s="116" t="s">
        <v>5</v>
      </c>
      <c r="M6507" s="127">
        <f t="shared" si="1212"/>
        <v>14.39746835443038</v>
      </c>
      <c r="N6507" s="118">
        <f>mytable_customer_details!$K6507/mytable_customer_details!$J6507</f>
        <v>14.39746835443038</v>
      </c>
      <c r="O6507" s="102">
        <f>mytable_customer_details!$C6507</f>
        <v>0</v>
      </c>
      <c r="P6507" s="115" t="str">
        <f t="shared" si="1215"/>
        <v>False</v>
      </c>
      <c r="Q6507" s="115" t="str">
        <f t="shared" si="1216"/>
        <v>False</v>
      </c>
      <c r="R6507" s="115" t="str">
        <f t="shared" si="1217"/>
        <v>True</v>
      </c>
      <c r="S6507" s="115" t="str">
        <f t="shared" si="1218"/>
        <v>False</v>
      </c>
      <c r="T6507" s="115" t="str">
        <f t="shared" si="1219"/>
        <v>False</v>
      </c>
      <c r="U6507">
        <f t="shared" si="1220"/>
        <v>0</v>
      </c>
      <c r="V6507">
        <f t="shared" si="1221"/>
        <v>0</v>
      </c>
      <c r="W6507">
        <f t="shared" si="1222"/>
        <v>0</v>
      </c>
      <c r="X6507" s="86">
        <f t="shared" si="1223"/>
        <v>43273</v>
      </c>
      <c r="Y6507" s="104">
        <f t="shared" si="1213"/>
        <v>19.75</v>
      </c>
      <c r="Z6507" t="str">
        <f t="shared" si="1214"/>
        <v>YES</v>
      </c>
      <c r="AA6507" s="104" t="str">
        <f>VLOOKUP(H:H,Table2_ContractType!A:B,2,0)</f>
        <v>2 Year</v>
      </c>
      <c r="AB6507" t="str">
        <f>VLOOKUP(F:F,Table3_PhoneService!A:B,2,0)</f>
        <v>One Line</v>
      </c>
      <c r="AC6507" t="str">
        <f>VLOOKUP(G:G,Table4_InternetService!A:B,2,0)</f>
        <v>No Internet Service</v>
      </c>
    </row>
    <row r="6508" spans="1:29">
      <c r="A6508" s="119" t="s">
        <v>5378</v>
      </c>
      <c r="B6508" s="119" t="s">
        <v>3</v>
      </c>
      <c r="C6508" s="119">
        <v>0</v>
      </c>
      <c r="D6508" s="119" t="s">
        <v>4</v>
      </c>
      <c r="E6508" s="119" t="s">
        <v>4</v>
      </c>
      <c r="F6508" s="119">
        <v>2</v>
      </c>
      <c r="G6508" s="119">
        <v>1</v>
      </c>
      <c r="H6508" s="119">
        <v>2</v>
      </c>
      <c r="I6508" s="119" t="s">
        <v>13</v>
      </c>
      <c r="J6508" s="120">
        <v>82.5</v>
      </c>
      <c r="K6508" s="120">
        <v>5215.1000000000004</v>
      </c>
      <c r="L6508" s="119" t="s">
        <v>5</v>
      </c>
      <c r="M6508" s="127">
        <f t="shared" si="1212"/>
        <v>63.213333333333338</v>
      </c>
      <c r="N6508" s="121">
        <f>mytable_customer_details!$K6508/mytable_customer_details!$J6508</f>
        <v>63.213333333333338</v>
      </c>
      <c r="O6508" s="101">
        <f>mytable_customer_details!$C6508</f>
        <v>0</v>
      </c>
      <c r="P6508" s="115" t="str">
        <f t="shared" si="1215"/>
        <v>True</v>
      </c>
      <c r="Q6508" s="115" t="str">
        <f t="shared" si="1216"/>
        <v>False</v>
      </c>
      <c r="R6508" s="115" t="str">
        <f t="shared" si="1217"/>
        <v>True</v>
      </c>
      <c r="S6508" s="115" t="str">
        <f t="shared" si="1218"/>
        <v>True</v>
      </c>
      <c r="T6508" s="115" t="str">
        <f t="shared" si="1219"/>
        <v>True</v>
      </c>
      <c r="U6508">
        <f t="shared" si="1220"/>
        <v>3</v>
      </c>
      <c r="V6508">
        <f t="shared" si="1221"/>
        <v>1</v>
      </c>
      <c r="W6508">
        <f t="shared" si="1222"/>
        <v>1</v>
      </c>
      <c r="X6508" s="86">
        <f t="shared" si="1223"/>
        <v>41781</v>
      </c>
      <c r="Y6508" s="104">
        <f t="shared" si="1213"/>
        <v>82.5</v>
      </c>
      <c r="Z6508" t="str">
        <f t="shared" si="1214"/>
        <v>YES</v>
      </c>
      <c r="AA6508" s="104" t="str">
        <f>VLOOKUP(H:H,Table2_ContractType!A:B,2,0)</f>
        <v>2 Year</v>
      </c>
      <c r="AB6508" t="str">
        <f>VLOOKUP(F:F,Table3_PhoneService!A:B,2,0)</f>
        <v>Two or More Lines</v>
      </c>
      <c r="AC6508" t="str">
        <f>VLOOKUP(G:G,Table4_InternetService!A:B,2,0)</f>
        <v>DSL</v>
      </c>
    </row>
    <row r="6509" spans="1:29">
      <c r="A6509" s="116" t="s">
        <v>5387</v>
      </c>
      <c r="B6509" s="116" t="s">
        <v>9</v>
      </c>
      <c r="C6509" s="116">
        <v>0</v>
      </c>
      <c r="D6509" s="116" t="s">
        <v>5</v>
      </c>
      <c r="E6509" s="116" t="s">
        <v>5</v>
      </c>
      <c r="F6509" s="116">
        <v>2</v>
      </c>
      <c r="G6509" s="116">
        <v>0</v>
      </c>
      <c r="H6509" s="116">
        <v>1</v>
      </c>
      <c r="I6509" s="116" t="s">
        <v>10</v>
      </c>
      <c r="J6509" s="117">
        <v>23.75</v>
      </c>
      <c r="K6509" s="117">
        <v>424.5</v>
      </c>
      <c r="L6509" s="116" t="s">
        <v>5</v>
      </c>
      <c r="M6509" s="127">
        <f t="shared" si="1212"/>
        <v>17.873684210526317</v>
      </c>
      <c r="N6509" s="118">
        <f>mytable_customer_details!$K6509/mytable_customer_details!$J6509</f>
        <v>17.873684210526317</v>
      </c>
      <c r="O6509" s="102">
        <f>mytable_customer_details!$C6509</f>
        <v>0</v>
      </c>
      <c r="P6509" s="115" t="str">
        <f t="shared" si="1215"/>
        <v>False</v>
      </c>
      <c r="Q6509" s="115" t="str">
        <f t="shared" si="1216"/>
        <v>False</v>
      </c>
      <c r="R6509" s="115" t="str">
        <f t="shared" si="1217"/>
        <v>True</v>
      </c>
      <c r="S6509" s="115" t="str">
        <f t="shared" si="1218"/>
        <v>False</v>
      </c>
      <c r="T6509" s="115" t="str">
        <f t="shared" si="1219"/>
        <v>False</v>
      </c>
      <c r="U6509">
        <f t="shared" si="1220"/>
        <v>0</v>
      </c>
      <c r="V6509">
        <f t="shared" si="1221"/>
        <v>0</v>
      </c>
      <c r="W6509">
        <f t="shared" si="1222"/>
        <v>0</v>
      </c>
      <c r="X6509" s="86">
        <f t="shared" si="1223"/>
        <v>43181</v>
      </c>
      <c r="Y6509" s="104">
        <f t="shared" si="1213"/>
        <v>23.749999999999996</v>
      </c>
      <c r="Z6509" t="str">
        <f t="shared" si="1214"/>
        <v>YES</v>
      </c>
      <c r="AA6509" s="104" t="str">
        <f>VLOOKUP(H:H,Table2_ContractType!A:B,2,0)</f>
        <v>1 Year</v>
      </c>
      <c r="AB6509" t="str">
        <f>VLOOKUP(F:F,Table3_PhoneService!A:B,2,0)</f>
        <v>Two or More Lines</v>
      </c>
      <c r="AC6509" t="str">
        <f>VLOOKUP(G:G,Table4_InternetService!A:B,2,0)</f>
        <v>No Internet Service</v>
      </c>
    </row>
    <row r="6510" spans="1:29">
      <c r="A6510" s="119" t="s">
        <v>845</v>
      </c>
      <c r="B6510" s="119" t="s">
        <v>3</v>
      </c>
      <c r="C6510" s="119">
        <v>1</v>
      </c>
      <c r="D6510" s="119" t="s">
        <v>5</v>
      </c>
      <c r="E6510" s="119" t="s">
        <v>5</v>
      </c>
      <c r="F6510" s="119">
        <v>1</v>
      </c>
      <c r="G6510" s="119">
        <v>2</v>
      </c>
      <c r="H6510" s="119">
        <v>0</v>
      </c>
      <c r="I6510" s="119" t="s">
        <v>7</v>
      </c>
      <c r="J6510" s="120">
        <v>78.849999999999994</v>
      </c>
      <c r="K6510" s="120">
        <v>292.8</v>
      </c>
      <c r="L6510" s="119" t="s">
        <v>4</v>
      </c>
      <c r="M6510" s="127">
        <f t="shared" si="1212"/>
        <v>3.7133798351299943</v>
      </c>
      <c r="N6510" s="121">
        <f>mytable_customer_details!$K6510/mytable_customer_details!$J6510</f>
        <v>3.7133798351299943</v>
      </c>
      <c r="O6510" s="101">
        <f>mytable_customer_details!$C6510</f>
        <v>1</v>
      </c>
      <c r="P6510" s="115" t="str">
        <f t="shared" si="1215"/>
        <v>True</v>
      </c>
      <c r="Q6510" s="115" t="str">
        <f t="shared" si="1216"/>
        <v>True</v>
      </c>
      <c r="R6510" s="115" t="str">
        <f t="shared" si="1217"/>
        <v>True</v>
      </c>
      <c r="S6510" s="115" t="str">
        <f t="shared" si="1218"/>
        <v>True</v>
      </c>
      <c r="T6510" s="115" t="str">
        <f t="shared" si="1219"/>
        <v>True</v>
      </c>
      <c r="U6510">
        <f t="shared" si="1220"/>
        <v>0</v>
      </c>
      <c r="V6510">
        <f t="shared" si="1221"/>
        <v>0</v>
      </c>
      <c r="W6510">
        <f t="shared" si="1222"/>
        <v>0</v>
      </c>
      <c r="X6510" s="86">
        <f t="shared" si="1223"/>
        <v>43607</v>
      </c>
      <c r="Y6510" s="104">
        <f t="shared" si="1213"/>
        <v>78.849999999999994</v>
      </c>
      <c r="Z6510" t="str">
        <f t="shared" si="1214"/>
        <v>YES</v>
      </c>
      <c r="AA6510" s="104" t="str">
        <f>VLOOKUP(H:H,Table2_ContractType!A:B,2,0)</f>
        <v>Month-to-Month</v>
      </c>
      <c r="AB6510" t="str">
        <f>VLOOKUP(F:F,Table3_PhoneService!A:B,2,0)</f>
        <v>One Line</v>
      </c>
      <c r="AC6510" t="str">
        <f>VLOOKUP(G:G,Table4_InternetService!A:B,2,0)</f>
        <v>Fiber Optic</v>
      </c>
    </row>
    <row r="6511" spans="1:29">
      <c r="A6511" s="116" t="s">
        <v>5235</v>
      </c>
      <c r="B6511" s="116" t="s">
        <v>3</v>
      </c>
      <c r="C6511" s="116">
        <v>1</v>
      </c>
      <c r="D6511" s="116" t="s">
        <v>5</v>
      </c>
      <c r="E6511" s="116" t="s">
        <v>5</v>
      </c>
      <c r="F6511" s="116">
        <v>2</v>
      </c>
      <c r="G6511" s="116">
        <v>2</v>
      </c>
      <c r="H6511" s="116">
        <v>1</v>
      </c>
      <c r="I6511" s="116" t="s">
        <v>13</v>
      </c>
      <c r="J6511" s="117">
        <v>100.15</v>
      </c>
      <c r="K6511" s="117">
        <v>4459.8</v>
      </c>
      <c r="L6511" s="116" t="s">
        <v>5</v>
      </c>
      <c r="M6511" s="127">
        <f t="shared" si="1212"/>
        <v>44.531203195207191</v>
      </c>
      <c r="N6511" s="118">
        <f>mytable_customer_details!$K6511/mytable_customer_details!$J6511</f>
        <v>44.531203195207191</v>
      </c>
      <c r="O6511" s="102">
        <f>mytable_customer_details!$C6511</f>
        <v>1</v>
      </c>
      <c r="P6511" s="115" t="str">
        <f t="shared" si="1215"/>
        <v>True</v>
      </c>
      <c r="Q6511" s="115" t="str">
        <f t="shared" si="1216"/>
        <v>False</v>
      </c>
      <c r="R6511" s="115" t="str">
        <f t="shared" si="1217"/>
        <v>True</v>
      </c>
      <c r="S6511" s="115" t="str">
        <f t="shared" si="1218"/>
        <v>True</v>
      </c>
      <c r="T6511" s="115" t="str">
        <f t="shared" si="1219"/>
        <v>True</v>
      </c>
      <c r="U6511">
        <f t="shared" si="1220"/>
        <v>0</v>
      </c>
      <c r="V6511">
        <f t="shared" si="1221"/>
        <v>0</v>
      </c>
      <c r="W6511">
        <f t="shared" si="1222"/>
        <v>0</v>
      </c>
      <c r="X6511" s="86">
        <f t="shared" si="1223"/>
        <v>42360</v>
      </c>
      <c r="Y6511" s="104">
        <f t="shared" si="1213"/>
        <v>100.15</v>
      </c>
      <c r="Z6511" t="str">
        <f t="shared" si="1214"/>
        <v>YES</v>
      </c>
      <c r="AA6511" s="104" t="str">
        <f>VLOOKUP(H:H,Table2_ContractType!A:B,2,0)</f>
        <v>1 Year</v>
      </c>
      <c r="AB6511" t="str">
        <f>VLOOKUP(F:F,Table3_PhoneService!A:B,2,0)</f>
        <v>Two or More Lines</v>
      </c>
      <c r="AC6511" t="str">
        <f>VLOOKUP(G:G,Table4_InternetService!A:B,2,0)</f>
        <v>Fiber Optic</v>
      </c>
    </row>
    <row r="6512" spans="1:29">
      <c r="A6512" s="119" t="s">
        <v>6511</v>
      </c>
      <c r="B6512" s="119" t="s">
        <v>3</v>
      </c>
      <c r="C6512" s="119">
        <v>0</v>
      </c>
      <c r="D6512" s="119" t="s">
        <v>5</v>
      </c>
      <c r="E6512" s="119" t="s">
        <v>5</v>
      </c>
      <c r="F6512" s="119">
        <v>0</v>
      </c>
      <c r="G6512" s="119">
        <v>1</v>
      </c>
      <c r="H6512" s="119">
        <v>2</v>
      </c>
      <c r="I6512" s="119" t="s">
        <v>10</v>
      </c>
      <c r="J6512" s="120">
        <v>35.1</v>
      </c>
      <c r="K6512" s="120">
        <v>770.4</v>
      </c>
      <c r="L6512" s="119" t="s">
        <v>5</v>
      </c>
      <c r="M6512" s="127">
        <f t="shared" si="1212"/>
        <v>21.948717948717949</v>
      </c>
      <c r="N6512" s="121">
        <f>mytable_customer_details!$K6512/mytable_customer_details!$J6512</f>
        <v>21.948717948717949</v>
      </c>
      <c r="O6512" s="101">
        <f>mytable_customer_details!$C6512</f>
        <v>0</v>
      </c>
      <c r="P6512" s="115" t="str">
        <f t="shared" si="1215"/>
        <v>True</v>
      </c>
      <c r="Q6512" s="115" t="str">
        <f t="shared" si="1216"/>
        <v>False</v>
      </c>
      <c r="R6512" s="115" t="str">
        <f t="shared" si="1217"/>
        <v>False</v>
      </c>
      <c r="S6512" s="115" t="str">
        <f t="shared" si="1218"/>
        <v>True</v>
      </c>
      <c r="T6512" s="115" t="str">
        <f t="shared" si="1219"/>
        <v>False</v>
      </c>
      <c r="U6512">
        <f t="shared" si="1220"/>
        <v>0</v>
      </c>
      <c r="V6512">
        <f t="shared" si="1221"/>
        <v>0</v>
      </c>
      <c r="W6512">
        <f t="shared" si="1222"/>
        <v>0</v>
      </c>
      <c r="X6512" s="86">
        <f t="shared" si="1223"/>
        <v>43061</v>
      </c>
      <c r="Y6512" s="104">
        <f t="shared" si="1213"/>
        <v>35.1</v>
      </c>
      <c r="Z6512" t="str">
        <f t="shared" si="1214"/>
        <v>YES</v>
      </c>
      <c r="AA6512" s="104" t="str">
        <f>VLOOKUP(H:H,Table2_ContractType!A:B,2,0)</f>
        <v>2 Year</v>
      </c>
      <c r="AB6512" t="str">
        <f>VLOOKUP(F:F,Table3_PhoneService!A:B,2,0)</f>
        <v>No Phone Service</v>
      </c>
      <c r="AC6512" t="str">
        <f>VLOOKUP(G:G,Table4_InternetService!A:B,2,0)</f>
        <v>DSL</v>
      </c>
    </row>
    <row r="6513" spans="1:29">
      <c r="A6513" s="116" t="s">
        <v>14</v>
      </c>
      <c r="B6513" s="116" t="s">
        <v>3</v>
      </c>
      <c r="C6513" s="116">
        <v>0</v>
      </c>
      <c r="D6513" s="116" t="s">
        <v>5</v>
      </c>
      <c r="E6513" s="116" t="s">
        <v>5</v>
      </c>
      <c r="F6513" s="116">
        <v>1</v>
      </c>
      <c r="G6513" s="116">
        <v>2</v>
      </c>
      <c r="H6513" s="116">
        <v>0</v>
      </c>
      <c r="I6513" s="116" t="s">
        <v>7</v>
      </c>
      <c r="J6513" s="117">
        <v>70.7</v>
      </c>
      <c r="K6513" s="117">
        <v>151.65</v>
      </c>
      <c r="L6513" s="116" t="s">
        <v>4</v>
      </c>
      <c r="M6513" s="127">
        <f t="shared" si="1212"/>
        <v>2.144978783592645</v>
      </c>
      <c r="N6513" s="118">
        <f>mytable_customer_details!$K6513/mytable_customer_details!$J6513</f>
        <v>2.144978783592645</v>
      </c>
      <c r="O6513" s="102">
        <f>mytable_customer_details!$C6513</f>
        <v>0</v>
      </c>
      <c r="P6513" s="115" t="str">
        <f t="shared" si="1215"/>
        <v>True</v>
      </c>
      <c r="Q6513" s="115" t="str">
        <f t="shared" si="1216"/>
        <v>True</v>
      </c>
      <c r="R6513" s="115" t="str">
        <f t="shared" si="1217"/>
        <v>True</v>
      </c>
      <c r="S6513" s="115" t="str">
        <f t="shared" si="1218"/>
        <v>True</v>
      </c>
      <c r="T6513" s="115" t="str">
        <f t="shared" si="1219"/>
        <v>True</v>
      </c>
      <c r="U6513">
        <f t="shared" si="1220"/>
        <v>0</v>
      </c>
      <c r="V6513">
        <f t="shared" si="1221"/>
        <v>0</v>
      </c>
      <c r="W6513">
        <f t="shared" si="1222"/>
        <v>0</v>
      </c>
      <c r="X6513" s="86">
        <f t="shared" si="1223"/>
        <v>43638</v>
      </c>
      <c r="Y6513" s="104">
        <f t="shared" si="1213"/>
        <v>70.7</v>
      </c>
      <c r="Z6513" t="str">
        <f t="shared" si="1214"/>
        <v>YES</v>
      </c>
      <c r="AA6513" s="104" t="str">
        <f>VLOOKUP(H:H,Table2_ContractType!A:B,2,0)</f>
        <v>Month-to-Month</v>
      </c>
      <c r="AB6513" t="str">
        <f>VLOOKUP(F:F,Table3_PhoneService!A:B,2,0)</f>
        <v>One Line</v>
      </c>
      <c r="AC6513" t="str">
        <f>VLOOKUP(G:G,Table4_InternetService!A:B,2,0)</f>
        <v>Fiber Optic</v>
      </c>
    </row>
    <row r="6514" spans="1:29">
      <c r="A6514" s="119" t="s">
        <v>2278</v>
      </c>
      <c r="B6514" s="119" t="s">
        <v>3</v>
      </c>
      <c r="C6514" s="119">
        <v>0</v>
      </c>
      <c r="D6514" s="119" t="s">
        <v>4</v>
      </c>
      <c r="E6514" s="119" t="s">
        <v>5</v>
      </c>
      <c r="F6514" s="119">
        <v>2</v>
      </c>
      <c r="G6514" s="119">
        <v>2</v>
      </c>
      <c r="H6514" s="119">
        <v>2</v>
      </c>
      <c r="I6514" s="119" t="s">
        <v>17</v>
      </c>
      <c r="J6514" s="120">
        <v>113.65</v>
      </c>
      <c r="K6514" s="120">
        <v>8124.2</v>
      </c>
      <c r="L6514" s="119" t="s">
        <v>5</v>
      </c>
      <c r="M6514" s="127">
        <f t="shared" si="1212"/>
        <v>71.484381874175099</v>
      </c>
      <c r="N6514" s="121">
        <f>mytable_customer_details!$K6514/mytable_customer_details!$J6514</f>
        <v>71.484381874175099</v>
      </c>
      <c r="O6514" s="101">
        <f>mytable_customer_details!$C6514</f>
        <v>0</v>
      </c>
      <c r="P6514" s="115" t="str">
        <f t="shared" si="1215"/>
        <v>True</v>
      </c>
      <c r="Q6514" s="115" t="str">
        <f t="shared" si="1216"/>
        <v>False</v>
      </c>
      <c r="R6514" s="115" t="str">
        <f t="shared" si="1217"/>
        <v>True</v>
      </c>
      <c r="S6514" s="115" t="str">
        <f t="shared" si="1218"/>
        <v>True</v>
      </c>
      <c r="T6514" s="115" t="str">
        <f t="shared" si="1219"/>
        <v>True</v>
      </c>
      <c r="U6514">
        <f t="shared" si="1220"/>
        <v>1</v>
      </c>
      <c r="V6514">
        <f t="shared" si="1221"/>
        <v>1</v>
      </c>
      <c r="W6514">
        <f t="shared" si="1222"/>
        <v>0</v>
      </c>
      <c r="X6514" s="86">
        <f t="shared" si="1223"/>
        <v>41539</v>
      </c>
      <c r="Y6514" s="104">
        <f t="shared" si="1213"/>
        <v>113.64999999999999</v>
      </c>
      <c r="Z6514" t="str">
        <f t="shared" si="1214"/>
        <v>YES</v>
      </c>
      <c r="AA6514" s="104" t="str">
        <f>VLOOKUP(H:H,Table2_ContractType!A:B,2,0)</f>
        <v>2 Year</v>
      </c>
      <c r="AB6514" t="str">
        <f>VLOOKUP(F:F,Table3_PhoneService!A:B,2,0)</f>
        <v>Two or More Lines</v>
      </c>
      <c r="AC6514" t="str">
        <f>VLOOKUP(G:G,Table4_InternetService!A:B,2,0)</f>
        <v>Fiber Optic</v>
      </c>
    </row>
    <row r="6515" spans="1:29">
      <c r="A6515" s="116" t="s">
        <v>4976</v>
      </c>
      <c r="B6515" s="116" t="s">
        <v>3</v>
      </c>
      <c r="C6515" s="116">
        <v>0</v>
      </c>
      <c r="D6515" s="116" t="s">
        <v>5</v>
      </c>
      <c r="E6515" s="116" t="s">
        <v>5</v>
      </c>
      <c r="F6515" s="116">
        <v>0</v>
      </c>
      <c r="G6515" s="116">
        <v>1</v>
      </c>
      <c r="H6515" s="116">
        <v>0</v>
      </c>
      <c r="I6515" s="116" t="s">
        <v>7</v>
      </c>
      <c r="J6515" s="117">
        <v>47.95</v>
      </c>
      <c r="K6515" s="117">
        <v>305.10000000000002</v>
      </c>
      <c r="L6515" s="116" t="s">
        <v>4</v>
      </c>
      <c r="M6515" s="127">
        <f t="shared" si="1212"/>
        <v>6.3628779979144943</v>
      </c>
      <c r="N6515" s="118">
        <f>mytable_customer_details!$K6515/mytable_customer_details!$J6515</f>
        <v>6.3628779979144943</v>
      </c>
      <c r="O6515" s="102">
        <f>mytable_customer_details!$C6515</f>
        <v>0</v>
      </c>
      <c r="P6515" s="115" t="str">
        <f t="shared" si="1215"/>
        <v>True</v>
      </c>
      <c r="Q6515" s="115" t="str">
        <f t="shared" si="1216"/>
        <v>True</v>
      </c>
      <c r="R6515" s="115" t="str">
        <f t="shared" si="1217"/>
        <v>False</v>
      </c>
      <c r="S6515" s="115" t="str">
        <f t="shared" si="1218"/>
        <v>True</v>
      </c>
      <c r="T6515" s="115" t="str">
        <f t="shared" si="1219"/>
        <v>False</v>
      </c>
      <c r="U6515">
        <f t="shared" si="1220"/>
        <v>0</v>
      </c>
      <c r="V6515">
        <f t="shared" si="1221"/>
        <v>0</v>
      </c>
      <c r="W6515">
        <f t="shared" si="1222"/>
        <v>0</v>
      </c>
      <c r="X6515" s="86">
        <f t="shared" si="1223"/>
        <v>43518</v>
      </c>
      <c r="Y6515" s="104">
        <f t="shared" si="1213"/>
        <v>47.95</v>
      </c>
      <c r="Z6515" t="str">
        <f t="shared" si="1214"/>
        <v>YES</v>
      </c>
      <c r="AA6515" s="104" t="str">
        <f>VLOOKUP(H:H,Table2_ContractType!A:B,2,0)</f>
        <v>Month-to-Month</v>
      </c>
      <c r="AB6515" t="str">
        <f>VLOOKUP(F:F,Table3_PhoneService!A:B,2,0)</f>
        <v>No Phone Service</v>
      </c>
      <c r="AC6515" t="str">
        <f>VLOOKUP(G:G,Table4_InternetService!A:B,2,0)</f>
        <v>DSL</v>
      </c>
    </row>
    <row r="6516" spans="1:29">
      <c r="A6516" s="119" t="s">
        <v>1492</v>
      </c>
      <c r="B6516" s="119" t="s">
        <v>9</v>
      </c>
      <c r="C6516" s="119">
        <v>0</v>
      </c>
      <c r="D6516" s="119" t="s">
        <v>4</v>
      </c>
      <c r="E6516" s="119" t="s">
        <v>4</v>
      </c>
      <c r="F6516" s="119">
        <v>0</v>
      </c>
      <c r="G6516" s="119">
        <v>1</v>
      </c>
      <c r="H6516" s="119">
        <v>2</v>
      </c>
      <c r="I6516" s="119" t="s">
        <v>17</v>
      </c>
      <c r="J6516" s="120">
        <v>65.099999999999994</v>
      </c>
      <c r="K6516" s="120">
        <v>4754.3</v>
      </c>
      <c r="L6516" s="119" t="s">
        <v>5</v>
      </c>
      <c r="M6516" s="127">
        <f t="shared" si="1212"/>
        <v>73.030721966205846</v>
      </c>
      <c r="N6516" s="121">
        <f>mytable_customer_details!$K6516/mytable_customer_details!$J6516</f>
        <v>73.030721966205846</v>
      </c>
      <c r="O6516" s="101">
        <f>mytable_customer_details!$C6516</f>
        <v>0</v>
      </c>
      <c r="P6516" s="115" t="str">
        <f t="shared" si="1215"/>
        <v>False</v>
      </c>
      <c r="Q6516" s="115" t="str">
        <f t="shared" si="1216"/>
        <v>False</v>
      </c>
      <c r="R6516" s="115" t="str">
        <f t="shared" si="1217"/>
        <v>False</v>
      </c>
      <c r="S6516" s="115" t="str">
        <f t="shared" si="1218"/>
        <v>True</v>
      </c>
      <c r="T6516" s="115" t="str">
        <f t="shared" si="1219"/>
        <v>False</v>
      </c>
      <c r="U6516">
        <f t="shared" si="1220"/>
        <v>3</v>
      </c>
      <c r="V6516">
        <f t="shared" si="1221"/>
        <v>1</v>
      </c>
      <c r="W6516">
        <f t="shared" si="1222"/>
        <v>1</v>
      </c>
      <c r="X6516" s="86">
        <f t="shared" si="1223"/>
        <v>41477</v>
      </c>
      <c r="Y6516" s="104">
        <f t="shared" si="1213"/>
        <v>65.099999999999994</v>
      </c>
      <c r="Z6516" t="str">
        <f t="shared" si="1214"/>
        <v>YES</v>
      </c>
      <c r="AA6516" s="104" t="str">
        <f>VLOOKUP(H:H,Table2_ContractType!A:B,2,0)</f>
        <v>2 Year</v>
      </c>
      <c r="AB6516" t="str">
        <f>VLOOKUP(F:F,Table3_PhoneService!A:B,2,0)</f>
        <v>No Phone Service</v>
      </c>
      <c r="AC6516" t="str">
        <f>VLOOKUP(G:G,Table4_InternetService!A:B,2,0)</f>
        <v>DSL</v>
      </c>
    </row>
    <row r="6517" spans="1:29">
      <c r="A6517" s="116" t="s">
        <v>605</v>
      </c>
      <c r="B6517" s="116" t="s">
        <v>9</v>
      </c>
      <c r="C6517" s="116">
        <v>0</v>
      </c>
      <c r="D6517" s="116" t="s">
        <v>5</v>
      </c>
      <c r="E6517" s="116" t="s">
        <v>5</v>
      </c>
      <c r="F6517" s="116">
        <v>1</v>
      </c>
      <c r="G6517" s="116">
        <v>1</v>
      </c>
      <c r="H6517" s="116">
        <v>0</v>
      </c>
      <c r="I6517" s="116" t="s">
        <v>10</v>
      </c>
      <c r="J6517" s="117">
        <v>45.6</v>
      </c>
      <c r="K6517" s="117">
        <v>45.6</v>
      </c>
      <c r="L6517" s="116" t="s">
        <v>5</v>
      </c>
      <c r="M6517" s="127">
        <f t="shared" si="1212"/>
        <v>1</v>
      </c>
      <c r="N6517" s="118">
        <f>mytable_customer_details!$K6517/mytable_customer_details!$J6517</f>
        <v>1</v>
      </c>
      <c r="O6517" s="102">
        <f>mytable_customer_details!$C6517</f>
        <v>0</v>
      </c>
      <c r="P6517" s="115" t="str">
        <f t="shared" si="1215"/>
        <v>False</v>
      </c>
      <c r="Q6517" s="115" t="str">
        <f t="shared" si="1216"/>
        <v>False</v>
      </c>
      <c r="R6517" s="115" t="str">
        <f t="shared" si="1217"/>
        <v>True</v>
      </c>
      <c r="S6517" s="115" t="str">
        <f t="shared" si="1218"/>
        <v>True</v>
      </c>
      <c r="T6517" s="115" t="str">
        <f t="shared" si="1219"/>
        <v>True</v>
      </c>
      <c r="U6517">
        <f t="shared" si="1220"/>
        <v>0</v>
      </c>
      <c r="V6517">
        <f t="shared" si="1221"/>
        <v>0</v>
      </c>
      <c r="W6517">
        <f t="shared" si="1222"/>
        <v>0</v>
      </c>
      <c r="X6517" s="86">
        <f t="shared" si="1223"/>
        <v>43668</v>
      </c>
      <c r="Y6517" s="104">
        <f t="shared" si="1213"/>
        <v>45.6</v>
      </c>
      <c r="Z6517" t="str">
        <f t="shared" si="1214"/>
        <v>YES</v>
      </c>
      <c r="AA6517" s="104" t="str">
        <f>VLOOKUP(H:H,Table2_ContractType!A:B,2,0)</f>
        <v>Month-to-Month</v>
      </c>
      <c r="AB6517" t="str">
        <f>VLOOKUP(F:F,Table3_PhoneService!A:B,2,0)</f>
        <v>One Line</v>
      </c>
      <c r="AC6517" t="str">
        <f>VLOOKUP(G:G,Table4_InternetService!A:B,2,0)</f>
        <v>DSL</v>
      </c>
    </row>
    <row r="6518" spans="1:29">
      <c r="A6518" s="119" t="s">
        <v>6634</v>
      </c>
      <c r="B6518" s="119" t="s">
        <v>9</v>
      </c>
      <c r="C6518" s="119">
        <v>1</v>
      </c>
      <c r="D6518" s="119" t="s">
        <v>5</v>
      </c>
      <c r="E6518" s="119" t="s">
        <v>5</v>
      </c>
      <c r="F6518" s="119">
        <v>2</v>
      </c>
      <c r="G6518" s="119">
        <v>2</v>
      </c>
      <c r="H6518" s="119">
        <v>0</v>
      </c>
      <c r="I6518" s="119" t="s">
        <v>7</v>
      </c>
      <c r="J6518" s="120">
        <v>76.45</v>
      </c>
      <c r="K6518" s="120">
        <v>76.45</v>
      </c>
      <c r="L6518" s="119" t="s">
        <v>4</v>
      </c>
      <c r="M6518" s="127">
        <f t="shared" si="1212"/>
        <v>1</v>
      </c>
      <c r="N6518" s="121">
        <f>mytable_customer_details!$K6518/mytable_customer_details!$J6518</f>
        <v>1</v>
      </c>
      <c r="O6518" s="101">
        <f>mytable_customer_details!$C6518</f>
        <v>1</v>
      </c>
      <c r="P6518" s="115" t="str">
        <f t="shared" si="1215"/>
        <v>False</v>
      </c>
      <c r="Q6518" s="115" t="str">
        <f t="shared" si="1216"/>
        <v>True</v>
      </c>
      <c r="R6518" s="115" t="str">
        <f t="shared" si="1217"/>
        <v>True</v>
      </c>
      <c r="S6518" s="115" t="str">
        <f t="shared" si="1218"/>
        <v>True</v>
      </c>
      <c r="T6518" s="115" t="str">
        <f t="shared" si="1219"/>
        <v>True</v>
      </c>
      <c r="U6518">
        <f t="shared" si="1220"/>
        <v>0</v>
      </c>
      <c r="V6518">
        <f t="shared" si="1221"/>
        <v>0</v>
      </c>
      <c r="W6518">
        <f t="shared" si="1222"/>
        <v>0</v>
      </c>
      <c r="X6518" s="86">
        <f t="shared" si="1223"/>
        <v>43668</v>
      </c>
      <c r="Y6518" s="104">
        <f t="shared" si="1213"/>
        <v>76.45</v>
      </c>
      <c r="Z6518" t="str">
        <f t="shared" si="1214"/>
        <v>YES</v>
      </c>
      <c r="AA6518" s="104" t="str">
        <f>VLOOKUP(H:H,Table2_ContractType!A:B,2,0)</f>
        <v>Month-to-Month</v>
      </c>
      <c r="AB6518" t="str">
        <f>VLOOKUP(F:F,Table3_PhoneService!A:B,2,0)</f>
        <v>Two or More Lines</v>
      </c>
      <c r="AC6518" t="str">
        <f>VLOOKUP(G:G,Table4_InternetService!A:B,2,0)</f>
        <v>Fiber Optic</v>
      </c>
    </row>
    <row r="6519" spans="1:29">
      <c r="A6519" s="116" t="s">
        <v>6116</v>
      </c>
      <c r="B6519" s="116" t="s">
        <v>3</v>
      </c>
      <c r="C6519" s="116">
        <v>0</v>
      </c>
      <c r="D6519" s="116" t="s">
        <v>5</v>
      </c>
      <c r="E6519" s="116" t="s">
        <v>5</v>
      </c>
      <c r="F6519" s="116">
        <v>2</v>
      </c>
      <c r="G6519" s="116">
        <v>2</v>
      </c>
      <c r="H6519" s="116">
        <v>1</v>
      </c>
      <c r="I6519" s="116" t="s">
        <v>17</v>
      </c>
      <c r="J6519" s="117">
        <v>111.25</v>
      </c>
      <c r="K6519" s="117">
        <v>5916.45</v>
      </c>
      <c r="L6519" s="116" t="s">
        <v>4</v>
      </c>
      <c r="M6519" s="127">
        <f t="shared" si="1212"/>
        <v>53.181573033707863</v>
      </c>
      <c r="N6519" s="118">
        <f>mytable_customer_details!$K6519/mytable_customer_details!$J6519</f>
        <v>53.181573033707863</v>
      </c>
      <c r="O6519" s="102">
        <f>mytable_customer_details!$C6519</f>
        <v>0</v>
      </c>
      <c r="P6519" s="115" t="str">
        <f t="shared" si="1215"/>
        <v>True</v>
      </c>
      <c r="Q6519" s="115" t="str">
        <f t="shared" si="1216"/>
        <v>True</v>
      </c>
      <c r="R6519" s="115" t="str">
        <f t="shared" si="1217"/>
        <v>True</v>
      </c>
      <c r="S6519" s="115" t="str">
        <f t="shared" si="1218"/>
        <v>True</v>
      </c>
      <c r="T6519" s="115" t="str">
        <f t="shared" si="1219"/>
        <v>True</v>
      </c>
      <c r="U6519">
        <f t="shared" si="1220"/>
        <v>0</v>
      </c>
      <c r="V6519">
        <f t="shared" si="1221"/>
        <v>0</v>
      </c>
      <c r="W6519">
        <f t="shared" si="1222"/>
        <v>0</v>
      </c>
      <c r="X6519" s="86">
        <f t="shared" si="1223"/>
        <v>42085</v>
      </c>
      <c r="Y6519" s="104">
        <f t="shared" si="1213"/>
        <v>111.25</v>
      </c>
      <c r="Z6519" t="str">
        <f t="shared" si="1214"/>
        <v>YES</v>
      </c>
      <c r="AA6519" s="104" t="str">
        <f>VLOOKUP(H:H,Table2_ContractType!A:B,2,0)</f>
        <v>1 Year</v>
      </c>
      <c r="AB6519" t="str">
        <f>VLOOKUP(F:F,Table3_PhoneService!A:B,2,0)</f>
        <v>Two or More Lines</v>
      </c>
      <c r="AC6519" t="str">
        <f>VLOOKUP(G:G,Table4_InternetService!A:B,2,0)</f>
        <v>Fiber Optic</v>
      </c>
    </row>
    <row r="6520" spans="1:29">
      <c r="A6520" s="119" t="s">
        <v>6313</v>
      </c>
      <c r="B6520" s="119" t="s">
        <v>3</v>
      </c>
      <c r="C6520" s="119">
        <v>0</v>
      </c>
      <c r="D6520" s="119" t="s">
        <v>5</v>
      </c>
      <c r="E6520" s="119" t="s">
        <v>5</v>
      </c>
      <c r="F6520" s="119">
        <v>2</v>
      </c>
      <c r="G6520" s="119">
        <v>2</v>
      </c>
      <c r="H6520" s="119">
        <v>0</v>
      </c>
      <c r="I6520" s="119" t="s">
        <v>7</v>
      </c>
      <c r="J6520" s="120">
        <v>75.55</v>
      </c>
      <c r="K6520" s="120">
        <v>413.65</v>
      </c>
      <c r="L6520" s="119" t="s">
        <v>4</v>
      </c>
      <c r="M6520" s="127">
        <f t="shared" si="1212"/>
        <v>5.4751819986763728</v>
      </c>
      <c r="N6520" s="121">
        <f>mytable_customer_details!$K6520/mytable_customer_details!$J6520</f>
        <v>5.4751819986763728</v>
      </c>
      <c r="O6520" s="101">
        <f>mytable_customer_details!$C6520</f>
        <v>0</v>
      </c>
      <c r="P6520" s="115" t="str">
        <f t="shared" si="1215"/>
        <v>True</v>
      </c>
      <c r="Q6520" s="115" t="str">
        <f t="shared" si="1216"/>
        <v>True</v>
      </c>
      <c r="R6520" s="115" t="str">
        <f t="shared" si="1217"/>
        <v>True</v>
      </c>
      <c r="S6520" s="115" t="str">
        <f t="shared" si="1218"/>
        <v>True</v>
      </c>
      <c r="T6520" s="115" t="str">
        <f t="shared" si="1219"/>
        <v>True</v>
      </c>
      <c r="U6520">
        <f t="shared" si="1220"/>
        <v>0</v>
      </c>
      <c r="V6520">
        <f t="shared" si="1221"/>
        <v>0</v>
      </c>
      <c r="W6520">
        <f t="shared" si="1222"/>
        <v>0</v>
      </c>
      <c r="X6520" s="86">
        <f t="shared" si="1223"/>
        <v>43546</v>
      </c>
      <c r="Y6520" s="104">
        <f t="shared" si="1213"/>
        <v>75.55</v>
      </c>
      <c r="Z6520" t="str">
        <f t="shared" si="1214"/>
        <v>YES</v>
      </c>
      <c r="AA6520" s="104" t="str">
        <f>VLOOKUP(H:H,Table2_ContractType!A:B,2,0)</f>
        <v>Month-to-Month</v>
      </c>
      <c r="AB6520" t="str">
        <f>VLOOKUP(F:F,Table3_PhoneService!A:B,2,0)</f>
        <v>Two or More Lines</v>
      </c>
      <c r="AC6520" t="str">
        <f>VLOOKUP(G:G,Table4_InternetService!A:B,2,0)</f>
        <v>Fiber Optic</v>
      </c>
    </row>
    <row r="6521" spans="1:29">
      <c r="A6521" s="116" t="s">
        <v>5746</v>
      </c>
      <c r="B6521" s="116" t="s">
        <v>3</v>
      </c>
      <c r="C6521" s="116">
        <v>0</v>
      </c>
      <c r="D6521" s="116" t="s">
        <v>4</v>
      </c>
      <c r="E6521" s="116" t="s">
        <v>4</v>
      </c>
      <c r="F6521" s="116">
        <v>1</v>
      </c>
      <c r="G6521" s="116">
        <v>0</v>
      </c>
      <c r="H6521" s="116">
        <v>2</v>
      </c>
      <c r="I6521" s="116" t="s">
        <v>10</v>
      </c>
      <c r="J6521" s="117">
        <v>20</v>
      </c>
      <c r="K6521" s="117">
        <v>935.9</v>
      </c>
      <c r="L6521" s="116" t="s">
        <v>5</v>
      </c>
      <c r="M6521" s="127">
        <f t="shared" si="1212"/>
        <v>46.795000000000002</v>
      </c>
      <c r="N6521" s="118">
        <f>mytable_customer_details!$K6521/mytable_customer_details!$J6521</f>
        <v>46.795000000000002</v>
      </c>
      <c r="O6521" s="102">
        <f>mytable_customer_details!$C6521</f>
        <v>0</v>
      </c>
      <c r="P6521" s="115" t="str">
        <f t="shared" si="1215"/>
        <v>True</v>
      </c>
      <c r="Q6521" s="115" t="str">
        <f t="shared" si="1216"/>
        <v>False</v>
      </c>
      <c r="R6521" s="115" t="str">
        <f t="shared" si="1217"/>
        <v>True</v>
      </c>
      <c r="S6521" s="115" t="str">
        <f t="shared" si="1218"/>
        <v>False</v>
      </c>
      <c r="T6521" s="115" t="str">
        <f t="shared" si="1219"/>
        <v>False</v>
      </c>
      <c r="U6521">
        <f t="shared" si="1220"/>
        <v>3</v>
      </c>
      <c r="V6521">
        <f t="shared" si="1221"/>
        <v>1</v>
      </c>
      <c r="W6521">
        <f t="shared" si="1222"/>
        <v>1</v>
      </c>
      <c r="X6521" s="86">
        <f t="shared" si="1223"/>
        <v>42299</v>
      </c>
      <c r="Y6521" s="104">
        <f t="shared" si="1213"/>
        <v>20</v>
      </c>
      <c r="Z6521" t="str">
        <f t="shared" si="1214"/>
        <v>YES</v>
      </c>
      <c r="AA6521" s="104" t="str">
        <f>VLOOKUP(H:H,Table2_ContractType!A:B,2,0)</f>
        <v>2 Year</v>
      </c>
      <c r="AB6521" t="str">
        <f>VLOOKUP(F:F,Table3_PhoneService!A:B,2,0)</f>
        <v>One Line</v>
      </c>
      <c r="AC6521" t="str">
        <f>VLOOKUP(G:G,Table4_InternetService!A:B,2,0)</f>
        <v>No Internet Service</v>
      </c>
    </row>
    <row r="6522" spans="1:29">
      <c r="A6522" s="119" t="s">
        <v>2368</v>
      </c>
      <c r="B6522" s="119" t="s">
        <v>3</v>
      </c>
      <c r="C6522" s="119">
        <v>0</v>
      </c>
      <c r="D6522" s="119" t="s">
        <v>4</v>
      </c>
      <c r="E6522" s="119" t="s">
        <v>5</v>
      </c>
      <c r="F6522" s="119">
        <v>2</v>
      </c>
      <c r="G6522" s="119">
        <v>1</v>
      </c>
      <c r="H6522" s="119">
        <v>1</v>
      </c>
      <c r="I6522" s="119" t="s">
        <v>10</v>
      </c>
      <c r="J6522" s="120">
        <v>75.099999999999994</v>
      </c>
      <c r="K6522" s="120">
        <v>5064.45</v>
      </c>
      <c r="L6522" s="119" t="s">
        <v>5</v>
      </c>
      <c r="M6522" s="127">
        <f t="shared" si="1212"/>
        <v>67.436085219707067</v>
      </c>
      <c r="N6522" s="121">
        <f>mytable_customer_details!$K6522/mytable_customer_details!$J6522</f>
        <v>67.436085219707067</v>
      </c>
      <c r="O6522" s="101">
        <f>mytable_customer_details!$C6522</f>
        <v>0</v>
      </c>
      <c r="P6522" s="115" t="str">
        <f t="shared" si="1215"/>
        <v>True</v>
      </c>
      <c r="Q6522" s="115" t="str">
        <f t="shared" si="1216"/>
        <v>False</v>
      </c>
      <c r="R6522" s="115" t="str">
        <f t="shared" si="1217"/>
        <v>True</v>
      </c>
      <c r="S6522" s="115" t="str">
        <f t="shared" si="1218"/>
        <v>True</v>
      </c>
      <c r="T6522" s="115" t="str">
        <f t="shared" si="1219"/>
        <v>True</v>
      </c>
      <c r="U6522">
        <f t="shared" si="1220"/>
        <v>1</v>
      </c>
      <c r="V6522">
        <f t="shared" si="1221"/>
        <v>1</v>
      </c>
      <c r="W6522">
        <f t="shared" si="1222"/>
        <v>0</v>
      </c>
      <c r="X6522" s="86">
        <f t="shared" si="1223"/>
        <v>41661</v>
      </c>
      <c r="Y6522" s="104">
        <f t="shared" si="1213"/>
        <v>75.09999999999998</v>
      </c>
      <c r="Z6522" t="str">
        <f t="shared" si="1214"/>
        <v>YES</v>
      </c>
      <c r="AA6522" s="104" t="str">
        <f>VLOOKUP(H:H,Table2_ContractType!A:B,2,0)</f>
        <v>1 Year</v>
      </c>
      <c r="AB6522" t="str">
        <f>VLOOKUP(F:F,Table3_PhoneService!A:B,2,0)</f>
        <v>Two or More Lines</v>
      </c>
      <c r="AC6522" t="str">
        <f>VLOOKUP(G:G,Table4_InternetService!A:B,2,0)</f>
        <v>DSL</v>
      </c>
    </row>
    <row r="6523" spans="1:29">
      <c r="A6523" s="116" t="s">
        <v>6059</v>
      </c>
      <c r="B6523" s="116" t="s">
        <v>9</v>
      </c>
      <c r="C6523" s="116">
        <v>1</v>
      </c>
      <c r="D6523" s="116" t="s">
        <v>4</v>
      </c>
      <c r="E6523" s="116" t="s">
        <v>5</v>
      </c>
      <c r="F6523" s="116">
        <v>2</v>
      </c>
      <c r="G6523" s="116">
        <v>2</v>
      </c>
      <c r="H6523" s="116">
        <v>0</v>
      </c>
      <c r="I6523" s="116" t="s">
        <v>7</v>
      </c>
      <c r="J6523" s="117">
        <v>94.45</v>
      </c>
      <c r="K6523" s="117">
        <v>2653.65</v>
      </c>
      <c r="L6523" s="116" t="s">
        <v>4</v>
      </c>
      <c r="M6523" s="127">
        <f t="shared" si="1212"/>
        <v>28.095817893065114</v>
      </c>
      <c r="N6523" s="118">
        <f>mytable_customer_details!$K6523/mytable_customer_details!$J6523</f>
        <v>28.095817893065114</v>
      </c>
      <c r="O6523" s="102">
        <f>mytable_customer_details!$C6523</f>
        <v>1</v>
      </c>
      <c r="P6523" s="115" t="str">
        <f t="shared" si="1215"/>
        <v>False</v>
      </c>
      <c r="Q6523" s="115" t="str">
        <f t="shared" si="1216"/>
        <v>True</v>
      </c>
      <c r="R6523" s="115" t="str">
        <f t="shared" si="1217"/>
        <v>True</v>
      </c>
      <c r="S6523" s="115" t="str">
        <f t="shared" si="1218"/>
        <v>True</v>
      </c>
      <c r="T6523" s="115" t="str">
        <f t="shared" si="1219"/>
        <v>True</v>
      </c>
      <c r="U6523">
        <f t="shared" si="1220"/>
        <v>1</v>
      </c>
      <c r="V6523">
        <f t="shared" si="1221"/>
        <v>1</v>
      </c>
      <c r="W6523">
        <f t="shared" si="1222"/>
        <v>0</v>
      </c>
      <c r="X6523" s="86">
        <f t="shared" si="1223"/>
        <v>42847</v>
      </c>
      <c r="Y6523" s="104">
        <f t="shared" si="1213"/>
        <v>94.45</v>
      </c>
      <c r="Z6523" t="str">
        <f t="shared" si="1214"/>
        <v>YES</v>
      </c>
      <c r="AA6523" s="104" t="str">
        <f>VLOOKUP(H:H,Table2_ContractType!A:B,2,0)</f>
        <v>Month-to-Month</v>
      </c>
      <c r="AB6523" t="str">
        <f>VLOOKUP(F:F,Table3_PhoneService!A:B,2,0)</f>
        <v>Two or More Lines</v>
      </c>
      <c r="AC6523" t="str">
        <f>VLOOKUP(G:G,Table4_InternetService!A:B,2,0)</f>
        <v>Fiber Optic</v>
      </c>
    </row>
    <row r="6524" spans="1:29">
      <c r="A6524" s="119" t="s">
        <v>4174</v>
      </c>
      <c r="B6524" s="119" t="s">
        <v>9</v>
      </c>
      <c r="C6524" s="119">
        <v>0</v>
      </c>
      <c r="D6524" s="119" t="s">
        <v>4</v>
      </c>
      <c r="E6524" s="119" t="s">
        <v>5</v>
      </c>
      <c r="F6524" s="119">
        <v>2</v>
      </c>
      <c r="G6524" s="119">
        <v>1</v>
      </c>
      <c r="H6524" s="119">
        <v>1</v>
      </c>
      <c r="I6524" s="119" t="s">
        <v>17</v>
      </c>
      <c r="J6524" s="120">
        <v>67.05</v>
      </c>
      <c r="K6524" s="120">
        <v>4309.55</v>
      </c>
      <c r="L6524" s="119" t="s">
        <v>5</v>
      </c>
      <c r="M6524" s="127">
        <f t="shared" si="1212"/>
        <v>64.273676360924682</v>
      </c>
      <c r="N6524" s="121">
        <f>mytable_customer_details!$K6524/mytable_customer_details!$J6524</f>
        <v>64.273676360924682</v>
      </c>
      <c r="O6524" s="101">
        <f>mytable_customer_details!$C6524</f>
        <v>0</v>
      </c>
      <c r="P6524" s="115" t="str">
        <f t="shared" si="1215"/>
        <v>False</v>
      </c>
      <c r="Q6524" s="115" t="str">
        <f t="shared" si="1216"/>
        <v>False</v>
      </c>
      <c r="R6524" s="115" t="str">
        <f t="shared" si="1217"/>
        <v>True</v>
      </c>
      <c r="S6524" s="115" t="str">
        <f t="shared" si="1218"/>
        <v>True</v>
      </c>
      <c r="T6524" s="115" t="str">
        <f t="shared" si="1219"/>
        <v>True</v>
      </c>
      <c r="U6524">
        <f t="shared" si="1220"/>
        <v>1</v>
      </c>
      <c r="V6524">
        <f t="shared" si="1221"/>
        <v>1</v>
      </c>
      <c r="W6524">
        <f t="shared" si="1222"/>
        <v>0</v>
      </c>
      <c r="X6524" s="86">
        <f t="shared" si="1223"/>
        <v>41751</v>
      </c>
      <c r="Y6524" s="104">
        <f t="shared" si="1213"/>
        <v>67.05</v>
      </c>
      <c r="Z6524" t="str">
        <f t="shared" si="1214"/>
        <v>YES</v>
      </c>
      <c r="AA6524" s="104" t="str">
        <f>VLOOKUP(H:H,Table2_ContractType!A:B,2,0)</f>
        <v>1 Year</v>
      </c>
      <c r="AB6524" t="str">
        <f>VLOOKUP(F:F,Table3_PhoneService!A:B,2,0)</f>
        <v>Two or More Lines</v>
      </c>
      <c r="AC6524" t="str">
        <f>VLOOKUP(G:G,Table4_InternetService!A:B,2,0)</f>
        <v>DSL</v>
      </c>
    </row>
    <row r="6525" spans="1:29">
      <c r="A6525" s="116" t="s">
        <v>1588</v>
      </c>
      <c r="B6525" s="116" t="s">
        <v>3</v>
      </c>
      <c r="C6525" s="116">
        <v>0</v>
      </c>
      <c r="D6525" s="116" t="s">
        <v>4</v>
      </c>
      <c r="E6525" s="116" t="s">
        <v>4</v>
      </c>
      <c r="F6525" s="116">
        <v>1</v>
      </c>
      <c r="G6525" s="116">
        <v>2</v>
      </c>
      <c r="H6525" s="116">
        <v>1</v>
      </c>
      <c r="I6525" s="116" t="s">
        <v>13</v>
      </c>
      <c r="J6525" s="117">
        <v>98.6</v>
      </c>
      <c r="K6525" s="117">
        <v>1704.95</v>
      </c>
      <c r="L6525" s="116" t="s">
        <v>4</v>
      </c>
      <c r="M6525" s="127">
        <f t="shared" si="1212"/>
        <v>17.291582150101423</v>
      </c>
      <c r="N6525" s="118">
        <f>mytable_customer_details!$K6525/mytable_customer_details!$J6525</f>
        <v>17.291582150101423</v>
      </c>
      <c r="O6525" s="102">
        <f>mytable_customer_details!$C6525</f>
        <v>0</v>
      </c>
      <c r="P6525" s="115" t="str">
        <f t="shared" si="1215"/>
        <v>True</v>
      </c>
      <c r="Q6525" s="115" t="str">
        <f t="shared" si="1216"/>
        <v>True</v>
      </c>
      <c r="R6525" s="115" t="str">
        <f t="shared" si="1217"/>
        <v>True</v>
      </c>
      <c r="S6525" s="115" t="str">
        <f t="shared" si="1218"/>
        <v>True</v>
      </c>
      <c r="T6525" s="115" t="str">
        <f t="shared" si="1219"/>
        <v>True</v>
      </c>
      <c r="U6525">
        <f t="shared" si="1220"/>
        <v>3</v>
      </c>
      <c r="V6525">
        <f t="shared" si="1221"/>
        <v>1</v>
      </c>
      <c r="W6525">
        <f t="shared" si="1222"/>
        <v>1</v>
      </c>
      <c r="X6525" s="86">
        <f t="shared" si="1223"/>
        <v>43181</v>
      </c>
      <c r="Y6525" s="104">
        <f t="shared" si="1213"/>
        <v>98.59999999999998</v>
      </c>
      <c r="Z6525" t="str">
        <f t="shared" si="1214"/>
        <v>YES</v>
      </c>
      <c r="AA6525" s="104" t="str">
        <f>VLOOKUP(H:H,Table2_ContractType!A:B,2,0)</f>
        <v>1 Year</v>
      </c>
      <c r="AB6525" t="str">
        <f>VLOOKUP(F:F,Table3_PhoneService!A:B,2,0)</f>
        <v>One Line</v>
      </c>
      <c r="AC6525" t="str">
        <f>VLOOKUP(G:G,Table4_InternetService!A:B,2,0)</f>
        <v>Fiber Optic</v>
      </c>
    </row>
    <row r="6526" spans="1:29">
      <c r="A6526" s="119" t="s">
        <v>4604</v>
      </c>
      <c r="B6526" s="119" t="s">
        <v>3</v>
      </c>
      <c r="C6526" s="119">
        <v>0</v>
      </c>
      <c r="D6526" s="119" t="s">
        <v>5</v>
      </c>
      <c r="E6526" s="119" t="s">
        <v>5</v>
      </c>
      <c r="F6526" s="119">
        <v>1</v>
      </c>
      <c r="G6526" s="119">
        <v>0</v>
      </c>
      <c r="H6526" s="119">
        <v>0</v>
      </c>
      <c r="I6526" s="119" t="s">
        <v>13</v>
      </c>
      <c r="J6526" s="120">
        <v>20.3</v>
      </c>
      <c r="K6526" s="120">
        <v>246.3</v>
      </c>
      <c r="L6526" s="119" t="s">
        <v>5</v>
      </c>
      <c r="M6526" s="127">
        <f t="shared" si="1212"/>
        <v>12.133004926108374</v>
      </c>
      <c r="N6526" s="121">
        <f>mytable_customer_details!$K6526/mytable_customer_details!$J6526</f>
        <v>12.133004926108374</v>
      </c>
      <c r="O6526" s="101">
        <f>mytable_customer_details!$C6526</f>
        <v>0</v>
      </c>
      <c r="P6526" s="115" t="str">
        <f t="shared" si="1215"/>
        <v>True</v>
      </c>
      <c r="Q6526" s="115" t="str">
        <f t="shared" si="1216"/>
        <v>False</v>
      </c>
      <c r="R6526" s="115" t="str">
        <f t="shared" si="1217"/>
        <v>True</v>
      </c>
      <c r="S6526" s="115" t="str">
        <f t="shared" si="1218"/>
        <v>False</v>
      </c>
      <c r="T6526" s="115" t="str">
        <f t="shared" si="1219"/>
        <v>False</v>
      </c>
      <c r="U6526">
        <f t="shared" si="1220"/>
        <v>0</v>
      </c>
      <c r="V6526">
        <f t="shared" si="1221"/>
        <v>0</v>
      </c>
      <c r="W6526">
        <f t="shared" si="1222"/>
        <v>0</v>
      </c>
      <c r="X6526" s="86">
        <f t="shared" si="1223"/>
        <v>43334</v>
      </c>
      <c r="Y6526" s="104">
        <f t="shared" si="1213"/>
        <v>20.3</v>
      </c>
      <c r="Z6526" t="str">
        <f t="shared" si="1214"/>
        <v>YES</v>
      </c>
      <c r="AA6526" s="104" t="str">
        <f>VLOOKUP(H:H,Table2_ContractType!A:B,2,0)</f>
        <v>Month-to-Month</v>
      </c>
      <c r="AB6526" t="str">
        <f>VLOOKUP(F:F,Table3_PhoneService!A:B,2,0)</f>
        <v>One Line</v>
      </c>
      <c r="AC6526" t="str">
        <f>VLOOKUP(G:G,Table4_InternetService!A:B,2,0)</f>
        <v>No Internet Service</v>
      </c>
    </row>
    <row r="6527" spans="1:29">
      <c r="A6527" s="116" t="s">
        <v>3498</v>
      </c>
      <c r="B6527" s="116" t="s">
        <v>3</v>
      </c>
      <c r="C6527" s="116">
        <v>0</v>
      </c>
      <c r="D6527" s="116" t="s">
        <v>4</v>
      </c>
      <c r="E6527" s="116" t="s">
        <v>4</v>
      </c>
      <c r="F6527" s="116">
        <v>1</v>
      </c>
      <c r="G6527" s="116">
        <v>0</v>
      </c>
      <c r="H6527" s="116">
        <v>2</v>
      </c>
      <c r="I6527" s="116" t="s">
        <v>13</v>
      </c>
      <c r="J6527" s="117">
        <v>20.100000000000001</v>
      </c>
      <c r="K6527" s="117">
        <v>1078.75</v>
      </c>
      <c r="L6527" s="116" t="s">
        <v>5</v>
      </c>
      <c r="M6527" s="127">
        <f t="shared" si="1212"/>
        <v>53.669154228855717</v>
      </c>
      <c r="N6527" s="118">
        <f>mytable_customer_details!$K6527/mytable_customer_details!$J6527</f>
        <v>53.669154228855717</v>
      </c>
      <c r="O6527" s="102">
        <f>mytable_customer_details!$C6527</f>
        <v>0</v>
      </c>
      <c r="P6527" s="115" t="str">
        <f t="shared" si="1215"/>
        <v>True</v>
      </c>
      <c r="Q6527" s="115" t="str">
        <f t="shared" si="1216"/>
        <v>False</v>
      </c>
      <c r="R6527" s="115" t="str">
        <f t="shared" si="1217"/>
        <v>True</v>
      </c>
      <c r="S6527" s="115" t="str">
        <f t="shared" si="1218"/>
        <v>False</v>
      </c>
      <c r="T6527" s="115" t="str">
        <f t="shared" si="1219"/>
        <v>False</v>
      </c>
      <c r="U6527">
        <f t="shared" si="1220"/>
        <v>3</v>
      </c>
      <c r="V6527">
        <f t="shared" si="1221"/>
        <v>1</v>
      </c>
      <c r="W6527">
        <f t="shared" si="1222"/>
        <v>1</v>
      </c>
      <c r="X6527" s="86">
        <f t="shared" si="1223"/>
        <v>42085</v>
      </c>
      <c r="Y6527" s="104">
        <f t="shared" si="1213"/>
        <v>20.100000000000001</v>
      </c>
      <c r="Z6527" t="str">
        <f t="shared" si="1214"/>
        <v>YES</v>
      </c>
      <c r="AA6527" s="104" t="str">
        <f>VLOOKUP(H:H,Table2_ContractType!A:B,2,0)</f>
        <v>2 Year</v>
      </c>
      <c r="AB6527" t="str">
        <f>VLOOKUP(F:F,Table3_PhoneService!A:B,2,0)</f>
        <v>One Line</v>
      </c>
      <c r="AC6527" t="str">
        <f>VLOOKUP(G:G,Table4_InternetService!A:B,2,0)</f>
        <v>No Internet Service</v>
      </c>
    </row>
    <row r="6528" spans="1:29">
      <c r="A6528" s="119" t="s">
        <v>5124</v>
      </c>
      <c r="B6528" s="119" t="s">
        <v>3</v>
      </c>
      <c r="C6528" s="119">
        <v>0</v>
      </c>
      <c r="D6528" s="119" t="s">
        <v>4</v>
      </c>
      <c r="E6528" s="119" t="s">
        <v>4</v>
      </c>
      <c r="F6528" s="119">
        <v>2</v>
      </c>
      <c r="G6528" s="119">
        <v>2</v>
      </c>
      <c r="H6528" s="119">
        <v>2</v>
      </c>
      <c r="I6528" s="119" t="s">
        <v>17</v>
      </c>
      <c r="J6528" s="120">
        <v>113.65</v>
      </c>
      <c r="K6528" s="120">
        <v>8166.8</v>
      </c>
      <c r="L6528" s="119" t="s">
        <v>5</v>
      </c>
      <c r="M6528" s="127">
        <f t="shared" si="1212"/>
        <v>71.859216893972715</v>
      </c>
      <c r="N6528" s="121">
        <f>mytable_customer_details!$K6528/mytable_customer_details!$J6528</f>
        <v>71.859216893972715</v>
      </c>
      <c r="O6528" s="101">
        <f>mytable_customer_details!$C6528</f>
        <v>0</v>
      </c>
      <c r="P6528" s="115" t="str">
        <f t="shared" si="1215"/>
        <v>True</v>
      </c>
      <c r="Q6528" s="115" t="str">
        <f t="shared" si="1216"/>
        <v>False</v>
      </c>
      <c r="R6528" s="115" t="str">
        <f t="shared" si="1217"/>
        <v>True</v>
      </c>
      <c r="S6528" s="115" t="str">
        <f t="shared" si="1218"/>
        <v>True</v>
      </c>
      <c r="T6528" s="115" t="str">
        <f t="shared" si="1219"/>
        <v>True</v>
      </c>
      <c r="U6528">
        <f t="shared" si="1220"/>
        <v>3</v>
      </c>
      <c r="V6528">
        <f t="shared" si="1221"/>
        <v>1</v>
      </c>
      <c r="W6528">
        <f t="shared" si="1222"/>
        <v>1</v>
      </c>
      <c r="X6528" s="86">
        <f t="shared" si="1223"/>
        <v>41539</v>
      </c>
      <c r="Y6528" s="104">
        <f t="shared" si="1213"/>
        <v>113.65000000000002</v>
      </c>
      <c r="Z6528" t="str">
        <f t="shared" si="1214"/>
        <v>YES</v>
      </c>
      <c r="AA6528" s="104" t="str">
        <f>VLOOKUP(H:H,Table2_ContractType!A:B,2,0)</f>
        <v>2 Year</v>
      </c>
      <c r="AB6528" t="str">
        <f>VLOOKUP(F:F,Table3_PhoneService!A:B,2,0)</f>
        <v>Two or More Lines</v>
      </c>
      <c r="AC6528" t="str">
        <f>VLOOKUP(G:G,Table4_InternetService!A:B,2,0)</f>
        <v>Fiber Optic</v>
      </c>
    </row>
    <row r="6529" spans="1:29">
      <c r="A6529" s="116" t="s">
        <v>6643</v>
      </c>
      <c r="B6529" s="116" t="s">
        <v>3</v>
      </c>
      <c r="C6529" s="116">
        <v>0</v>
      </c>
      <c r="D6529" s="116" t="s">
        <v>4</v>
      </c>
      <c r="E6529" s="116" t="s">
        <v>5</v>
      </c>
      <c r="F6529" s="116">
        <v>2</v>
      </c>
      <c r="G6529" s="116">
        <v>1</v>
      </c>
      <c r="H6529" s="116">
        <v>0</v>
      </c>
      <c r="I6529" s="116" t="s">
        <v>7</v>
      </c>
      <c r="J6529" s="117">
        <v>62.65</v>
      </c>
      <c r="K6529" s="117">
        <v>2274.9</v>
      </c>
      <c r="L6529" s="116" t="s">
        <v>4</v>
      </c>
      <c r="M6529" s="127">
        <f t="shared" si="1212"/>
        <v>36.311252992817238</v>
      </c>
      <c r="N6529" s="118">
        <f>mytable_customer_details!$K6529/mytable_customer_details!$J6529</f>
        <v>36.311252992817238</v>
      </c>
      <c r="O6529" s="102">
        <f>mytable_customer_details!$C6529</f>
        <v>0</v>
      </c>
      <c r="P6529" s="115" t="str">
        <f t="shared" si="1215"/>
        <v>True</v>
      </c>
      <c r="Q6529" s="115" t="str">
        <f t="shared" si="1216"/>
        <v>True</v>
      </c>
      <c r="R6529" s="115" t="str">
        <f t="shared" si="1217"/>
        <v>True</v>
      </c>
      <c r="S6529" s="115" t="str">
        <f t="shared" si="1218"/>
        <v>True</v>
      </c>
      <c r="T6529" s="115" t="str">
        <f t="shared" si="1219"/>
        <v>True</v>
      </c>
      <c r="U6529">
        <f t="shared" si="1220"/>
        <v>1</v>
      </c>
      <c r="V6529">
        <f t="shared" si="1221"/>
        <v>1</v>
      </c>
      <c r="W6529">
        <f t="shared" si="1222"/>
        <v>0</v>
      </c>
      <c r="X6529" s="86">
        <f t="shared" si="1223"/>
        <v>42604</v>
      </c>
      <c r="Y6529" s="104">
        <f t="shared" si="1213"/>
        <v>62.650000000000006</v>
      </c>
      <c r="Z6529" t="str">
        <f t="shared" si="1214"/>
        <v>YES</v>
      </c>
      <c r="AA6529" s="104" t="str">
        <f>VLOOKUP(H:H,Table2_ContractType!A:B,2,0)</f>
        <v>Month-to-Month</v>
      </c>
      <c r="AB6529" t="str">
        <f>VLOOKUP(F:F,Table3_PhoneService!A:B,2,0)</f>
        <v>Two or More Lines</v>
      </c>
      <c r="AC6529" t="str">
        <f>VLOOKUP(G:G,Table4_InternetService!A:B,2,0)</f>
        <v>DSL</v>
      </c>
    </row>
    <row r="6530" spans="1:29">
      <c r="A6530" s="119" t="s">
        <v>1952</v>
      </c>
      <c r="B6530" s="119" t="s">
        <v>9</v>
      </c>
      <c r="C6530" s="119">
        <v>0</v>
      </c>
      <c r="D6530" s="119" t="s">
        <v>5</v>
      </c>
      <c r="E6530" s="119" t="s">
        <v>5</v>
      </c>
      <c r="F6530" s="119">
        <v>1</v>
      </c>
      <c r="G6530" s="119">
        <v>1</v>
      </c>
      <c r="H6530" s="119">
        <v>0</v>
      </c>
      <c r="I6530" s="119" t="s">
        <v>10</v>
      </c>
      <c r="J6530" s="120">
        <v>54.65</v>
      </c>
      <c r="K6530" s="120">
        <v>189.1</v>
      </c>
      <c r="L6530" s="119" t="s">
        <v>5</v>
      </c>
      <c r="M6530" s="127">
        <f t="shared" ref="M6530:M6593" si="1224">K6530/J6530</f>
        <v>3.4602012808783167</v>
      </c>
      <c r="N6530" s="121">
        <f>mytable_customer_details!$K6530/mytable_customer_details!$J6530</f>
        <v>3.4602012808783167</v>
      </c>
      <c r="O6530" s="101">
        <f>mytable_customer_details!$C6530</f>
        <v>0</v>
      </c>
      <c r="P6530" s="115" t="str">
        <f t="shared" si="1215"/>
        <v>False</v>
      </c>
      <c r="Q6530" s="115" t="str">
        <f t="shared" si="1216"/>
        <v>False</v>
      </c>
      <c r="R6530" s="115" t="str">
        <f t="shared" si="1217"/>
        <v>True</v>
      </c>
      <c r="S6530" s="115" t="str">
        <f t="shared" si="1218"/>
        <v>True</v>
      </c>
      <c r="T6530" s="115" t="str">
        <f t="shared" si="1219"/>
        <v>True</v>
      </c>
      <c r="U6530">
        <f t="shared" si="1220"/>
        <v>0</v>
      </c>
      <c r="V6530">
        <f t="shared" si="1221"/>
        <v>0</v>
      </c>
      <c r="W6530">
        <f t="shared" si="1222"/>
        <v>0</v>
      </c>
      <c r="X6530" s="86">
        <f t="shared" si="1223"/>
        <v>43607</v>
      </c>
      <c r="Y6530" s="104">
        <f t="shared" si="1213"/>
        <v>54.65</v>
      </c>
      <c r="Z6530" t="str">
        <f t="shared" si="1214"/>
        <v>YES</v>
      </c>
      <c r="AA6530" s="104" t="str">
        <f>VLOOKUP(H:H,Table2_ContractType!A:B,2,0)</f>
        <v>Month-to-Month</v>
      </c>
      <c r="AB6530" t="str">
        <f>VLOOKUP(F:F,Table3_PhoneService!A:B,2,0)</f>
        <v>One Line</v>
      </c>
      <c r="AC6530" t="str">
        <f>VLOOKUP(G:G,Table4_InternetService!A:B,2,0)</f>
        <v>DSL</v>
      </c>
    </row>
    <row r="6531" spans="1:29">
      <c r="A6531" s="116" t="s">
        <v>1352</v>
      </c>
      <c r="B6531" s="116" t="s">
        <v>9</v>
      </c>
      <c r="C6531" s="116">
        <v>0</v>
      </c>
      <c r="D6531" s="116" t="s">
        <v>5</v>
      </c>
      <c r="E6531" s="116" t="s">
        <v>4</v>
      </c>
      <c r="F6531" s="116">
        <v>1</v>
      </c>
      <c r="G6531" s="116">
        <v>1</v>
      </c>
      <c r="H6531" s="116">
        <v>0</v>
      </c>
      <c r="I6531" s="116" t="s">
        <v>17</v>
      </c>
      <c r="J6531" s="117">
        <v>54.7</v>
      </c>
      <c r="K6531" s="117">
        <v>169.45</v>
      </c>
      <c r="L6531" s="116" t="s">
        <v>4</v>
      </c>
      <c r="M6531" s="127">
        <f t="shared" si="1224"/>
        <v>3.0978062157221204</v>
      </c>
      <c r="N6531" s="118">
        <f>mytable_customer_details!$K6531/mytable_customer_details!$J6531</f>
        <v>3.0978062157221204</v>
      </c>
      <c r="O6531" s="102">
        <f>mytable_customer_details!$C6531</f>
        <v>0</v>
      </c>
      <c r="P6531" s="115" t="str">
        <f t="shared" si="1215"/>
        <v>False</v>
      </c>
      <c r="Q6531" s="115" t="str">
        <f t="shared" si="1216"/>
        <v>True</v>
      </c>
      <c r="R6531" s="115" t="str">
        <f t="shared" si="1217"/>
        <v>True</v>
      </c>
      <c r="S6531" s="115" t="str">
        <f t="shared" si="1218"/>
        <v>True</v>
      </c>
      <c r="T6531" s="115" t="str">
        <f t="shared" si="1219"/>
        <v>True</v>
      </c>
      <c r="U6531">
        <f t="shared" si="1220"/>
        <v>2</v>
      </c>
      <c r="V6531">
        <f t="shared" si="1221"/>
        <v>0</v>
      </c>
      <c r="W6531">
        <f t="shared" si="1222"/>
        <v>1</v>
      </c>
      <c r="X6531" s="86">
        <f t="shared" si="1223"/>
        <v>43607</v>
      </c>
      <c r="Y6531" s="104">
        <f t="shared" ref="Y6531:Y6594" si="1225">K6531/M6531</f>
        <v>54.7</v>
      </c>
      <c r="Z6531" t="str">
        <f t="shared" ref="Z6531:Z6594" si="1226">IF(Y6531=J6531,"YES","Rounding Error")</f>
        <v>YES</v>
      </c>
      <c r="AA6531" s="104" t="str">
        <f>VLOOKUP(H:H,Table2_ContractType!A:B,2,0)</f>
        <v>Month-to-Month</v>
      </c>
      <c r="AB6531" t="str">
        <f>VLOOKUP(F:F,Table3_PhoneService!A:B,2,0)</f>
        <v>One Line</v>
      </c>
      <c r="AC6531" t="str">
        <f>VLOOKUP(G:G,Table4_InternetService!A:B,2,0)</f>
        <v>DSL</v>
      </c>
    </row>
    <row r="6532" spans="1:29">
      <c r="A6532" s="119" t="s">
        <v>1369</v>
      </c>
      <c r="B6532" s="119" t="s">
        <v>9</v>
      </c>
      <c r="C6532" s="119">
        <v>0</v>
      </c>
      <c r="D6532" s="119" t="s">
        <v>5</v>
      </c>
      <c r="E6532" s="119" t="s">
        <v>5</v>
      </c>
      <c r="F6532" s="119">
        <v>1</v>
      </c>
      <c r="G6532" s="119">
        <v>2</v>
      </c>
      <c r="H6532" s="119">
        <v>0</v>
      </c>
      <c r="I6532" s="119" t="s">
        <v>10</v>
      </c>
      <c r="J6532" s="120">
        <v>70.150000000000006</v>
      </c>
      <c r="K6532" s="120">
        <v>735.5</v>
      </c>
      <c r="L6532" s="119" t="s">
        <v>5</v>
      </c>
      <c r="M6532" s="127">
        <f t="shared" si="1224"/>
        <v>10.484675694939416</v>
      </c>
      <c r="N6532" s="121">
        <f>mytable_customer_details!$K6532/mytable_customer_details!$J6532</f>
        <v>10.484675694939416</v>
      </c>
      <c r="O6532" s="101">
        <f>mytable_customer_details!$C6532</f>
        <v>0</v>
      </c>
      <c r="P6532" s="115" t="str">
        <f t="shared" ref="P6532:P6595" si="1227">IF(B6532="Female","True","False")</f>
        <v>False</v>
      </c>
      <c r="Q6532" s="115" t="str">
        <f t="shared" ref="Q6532:Q6595" si="1228">IF(L6532="YES","True","False")</f>
        <v>False</v>
      </c>
      <c r="R6532" s="115" t="str">
        <f t="shared" ref="R6532:R6595" si="1229">IF(F6532&gt;0,"True","False")</f>
        <v>True</v>
      </c>
      <c r="S6532" s="115" t="str">
        <f t="shared" ref="S6532:S6595" si="1230">IF(G6532&gt;0,"True","False")</f>
        <v>True</v>
      </c>
      <c r="T6532" s="115" t="str">
        <f t="shared" ref="T6532:T6595" si="1231">IF(AND(F6532&gt;0,G6532&gt;0),"True","False")</f>
        <v>True</v>
      </c>
      <c r="U6532">
        <f t="shared" ref="U6532:U6595" si="1232">IF(AND(V6532=1,W6532=1),3,IF(AND(V6532=1,W6532=0),1,IF(AND(V6532=0,W6532=1),2,IF(AND(V6532=0,W6532=0),0))))</f>
        <v>0</v>
      </c>
      <c r="V6532">
        <f t="shared" ref="V6532:V6595" si="1233">IF(D6532="yes",1,0)</f>
        <v>0</v>
      </c>
      <c r="W6532">
        <f t="shared" ref="W6532:W6595" si="1234">IF(E6532="yes",1,0)</f>
        <v>0</v>
      </c>
      <c r="X6532" s="86">
        <f t="shared" ref="X6532:X6595" si="1235">EDATE("2019-8-22", -M6532)</f>
        <v>43395</v>
      </c>
      <c r="Y6532" s="104">
        <f t="shared" si="1225"/>
        <v>70.150000000000006</v>
      </c>
      <c r="Z6532" t="str">
        <f t="shared" si="1226"/>
        <v>YES</v>
      </c>
      <c r="AA6532" s="104" t="str">
        <f>VLOOKUP(H:H,Table2_ContractType!A:B,2,0)</f>
        <v>Month-to-Month</v>
      </c>
      <c r="AB6532" t="str">
        <f>VLOOKUP(F:F,Table3_PhoneService!A:B,2,0)</f>
        <v>One Line</v>
      </c>
      <c r="AC6532" t="str">
        <f>VLOOKUP(G:G,Table4_InternetService!A:B,2,0)</f>
        <v>Fiber Optic</v>
      </c>
    </row>
    <row r="6533" spans="1:29">
      <c r="A6533" s="116" t="s">
        <v>6820</v>
      </c>
      <c r="B6533" s="116" t="s">
        <v>9</v>
      </c>
      <c r="C6533" s="116">
        <v>1</v>
      </c>
      <c r="D6533" s="116" t="s">
        <v>4</v>
      </c>
      <c r="E6533" s="116" t="s">
        <v>5</v>
      </c>
      <c r="F6533" s="116">
        <v>2</v>
      </c>
      <c r="G6533" s="116">
        <v>2</v>
      </c>
      <c r="H6533" s="116">
        <v>0</v>
      </c>
      <c r="I6533" s="116" t="s">
        <v>7</v>
      </c>
      <c r="J6533" s="117">
        <v>74.95</v>
      </c>
      <c r="K6533" s="117">
        <v>308.7</v>
      </c>
      <c r="L6533" s="116" t="s">
        <v>4</v>
      </c>
      <c r="M6533" s="127">
        <f t="shared" si="1224"/>
        <v>4.1187458305537019</v>
      </c>
      <c r="N6533" s="118">
        <f>mytable_customer_details!$K6533/mytable_customer_details!$J6533</f>
        <v>4.1187458305537019</v>
      </c>
      <c r="O6533" s="102">
        <f>mytable_customer_details!$C6533</f>
        <v>1</v>
      </c>
      <c r="P6533" s="115" t="str">
        <f t="shared" si="1227"/>
        <v>False</v>
      </c>
      <c r="Q6533" s="115" t="str">
        <f t="shared" si="1228"/>
        <v>True</v>
      </c>
      <c r="R6533" s="115" t="str">
        <f t="shared" si="1229"/>
        <v>True</v>
      </c>
      <c r="S6533" s="115" t="str">
        <f t="shared" si="1230"/>
        <v>True</v>
      </c>
      <c r="T6533" s="115" t="str">
        <f t="shared" si="1231"/>
        <v>True</v>
      </c>
      <c r="U6533">
        <f t="shared" si="1232"/>
        <v>1</v>
      </c>
      <c r="V6533">
        <f t="shared" si="1233"/>
        <v>1</v>
      </c>
      <c r="W6533">
        <f t="shared" si="1234"/>
        <v>0</v>
      </c>
      <c r="X6533" s="86">
        <f t="shared" si="1235"/>
        <v>43577</v>
      </c>
      <c r="Y6533" s="104">
        <f t="shared" si="1225"/>
        <v>74.95</v>
      </c>
      <c r="Z6533" t="str">
        <f t="shared" si="1226"/>
        <v>YES</v>
      </c>
      <c r="AA6533" s="104" t="str">
        <f>VLOOKUP(H:H,Table2_ContractType!A:B,2,0)</f>
        <v>Month-to-Month</v>
      </c>
      <c r="AB6533" t="str">
        <f>VLOOKUP(F:F,Table3_PhoneService!A:B,2,0)</f>
        <v>Two or More Lines</v>
      </c>
      <c r="AC6533" t="str">
        <f>VLOOKUP(G:G,Table4_InternetService!A:B,2,0)</f>
        <v>Fiber Optic</v>
      </c>
    </row>
    <row r="6534" spans="1:29">
      <c r="A6534" s="119" t="s">
        <v>4526</v>
      </c>
      <c r="B6534" s="119" t="s">
        <v>3</v>
      </c>
      <c r="C6534" s="119">
        <v>0</v>
      </c>
      <c r="D6534" s="119" t="s">
        <v>5</v>
      </c>
      <c r="E6534" s="119" t="s">
        <v>5</v>
      </c>
      <c r="F6534" s="119">
        <v>1</v>
      </c>
      <c r="G6534" s="119">
        <v>2</v>
      </c>
      <c r="H6534" s="119">
        <v>0</v>
      </c>
      <c r="I6534" s="119" t="s">
        <v>13</v>
      </c>
      <c r="J6534" s="120">
        <v>83.2</v>
      </c>
      <c r="K6534" s="120">
        <v>1130</v>
      </c>
      <c r="L6534" s="119" t="s">
        <v>5</v>
      </c>
      <c r="M6534" s="127">
        <f t="shared" si="1224"/>
        <v>13.581730769230768</v>
      </c>
      <c r="N6534" s="121">
        <f>mytable_customer_details!$K6534/mytable_customer_details!$J6534</f>
        <v>13.581730769230768</v>
      </c>
      <c r="O6534" s="101">
        <f>mytable_customer_details!$C6534</f>
        <v>0</v>
      </c>
      <c r="P6534" s="115" t="str">
        <f t="shared" si="1227"/>
        <v>True</v>
      </c>
      <c r="Q6534" s="115" t="str">
        <f t="shared" si="1228"/>
        <v>False</v>
      </c>
      <c r="R6534" s="115" t="str">
        <f t="shared" si="1229"/>
        <v>True</v>
      </c>
      <c r="S6534" s="115" t="str">
        <f t="shared" si="1230"/>
        <v>True</v>
      </c>
      <c r="T6534" s="115" t="str">
        <f t="shared" si="1231"/>
        <v>True</v>
      </c>
      <c r="U6534">
        <f t="shared" si="1232"/>
        <v>0</v>
      </c>
      <c r="V6534">
        <f t="shared" si="1233"/>
        <v>0</v>
      </c>
      <c r="W6534">
        <f t="shared" si="1234"/>
        <v>0</v>
      </c>
      <c r="X6534" s="86">
        <f t="shared" si="1235"/>
        <v>43303</v>
      </c>
      <c r="Y6534" s="104">
        <f t="shared" si="1225"/>
        <v>83.2</v>
      </c>
      <c r="Z6534" t="str">
        <f t="shared" si="1226"/>
        <v>YES</v>
      </c>
      <c r="AA6534" s="104" t="str">
        <f>VLOOKUP(H:H,Table2_ContractType!A:B,2,0)</f>
        <v>Month-to-Month</v>
      </c>
      <c r="AB6534" t="str">
        <f>VLOOKUP(F:F,Table3_PhoneService!A:B,2,0)</f>
        <v>One Line</v>
      </c>
      <c r="AC6534" t="str">
        <f>VLOOKUP(G:G,Table4_InternetService!A:B,2,0)</f>
        <v>Fiber Optic</v>
      </c>
    </row>
    <row r="6535" spans="1:29">
      <c r="A6535" s="116" t="s">
        <v>1328</v>
      </c>
      <c r="B6535" s="116" t="s">
        <v>3</v>
      </c>
      <c r="C6535" s="116">
        <v>0</v>
      </c>
      <c r="D6535" s="116" t="s">
        <v>5</v>
      </c>
      <c r="E6535" s="116" t="s">
        <v>5</v>
      </c>
      <c r="F6535" s="116">
        <v>2</v>
      </c>
      <c r="G6535" s="116">
        <v>0</v>
      </c>
      <c r="H6535" s="116">
        <v>0</v>
      </c>
      <c r="I6535" s="116" t="s">
        <v>10</v>
      </c>
      <c r="J6535" s="117">
        <v>24.6</v>
      </c>
      <c r="K6535" s="117">
        <v>86.35</v>
      </c>
      <c r="L6535" s="116" t="s">
        <v>5</v>
      </c>
      <c r="M6535" s="127">
        <f t="shared" si="1224"/>
        <v>3.5101626016260159</v>
      </c>
      <c r="N6535" s="118">
        <f>mytable_customer_details!$K6535/mytable_customer_details!$J6535</f>
        <v>3.5101626016260159</v>
      </c>
      <c r="O6535" s="102">
        <f>mytable_customer_details!$C6535</f>
        <v>0</v>
      </c>
      <c r="P6535" s="115" t="str">
        <f t="shared" si="1227"/>
        <v>True</v>
      </c>
      <c r="Q6535" s="115" t="str">
        <f t="shared" si="1228"/>
        <v>False</v>
      </c>
      <c r="R6535" s="115" t="str">
        <f t="shared" si="1229"/>
        <v>True</v>
      </c>
      <c r="S6535" s="115" t="str">
        <f t="shared" si="1230"/>
        <v>False</v>
      </c>
      <c r="T6535" s="115" t="str">
        <f t="shared" si="1231"/>
        <v>False</v>
      </c>
      <c r="U6535">
        <f t="shared" si="1232"/>
        <v>0</v>
      </c>
      <c r="V6535">
        <f t="shared" si="1233"/>
        <v>0</v>
      </c>
      <c r="W6535">
        <f t="shared" si="1234"/>
        <v>0</v>
      </c>
      <c r="X6535" s="86">
        <f t="shared" si="1235"/>
        <v>43607</v>
      </c>
      <c r="Y6535" s="104">
        <f t="shared" si="1225"/>
        <v>24.6</v>
      </c>
      <c r="Z6535" t="str">
        <f t="shared" si="1226"/>
        <v>YES</v>
      </c>
      <c r="AA6535" s="104" t="str">
        <f>VLOOKUP(H:H,Table2_ContractType!A:B,2,0)</f>
        <v>Month-to-Month</v>
      </c>
      <c r="AB6535" t="str">
        <f>VLOOKUP(F:F,Table3_PhoneService!A:B,2,0)</f>
        <v>Two or More Lines</v>
      </c>
      <c r="AC6535" t="str">
        <f>VLOOKUP(G:G,Table4_InternetService!A:B,2,0)</f>
        <v>No Internet Service</v>
      </c>
    </row>
    <row r="6536" spans="1:29">
      <c r="A6536" s="119" t="s">
        <v>3910</v>
      </c>
      <c r="B6536" s="119" t="s">
        <v>3</v>
      </c>
      <c r="C6536" s="119">
        <v>1</v>
      </c>
      <c r="D6536" s="119" t="s">
        <v>4</v>
      </c>
      <c r="E6536" s="119" t="s">
        <v>5</v>
      </c>
      <c r="F6536" s="119">
        <v>2</v>
      </c>
      <c r="G6536" s="119">
        <v>2</v>
      </c>
      <c r="H6536" s="119">
        <v>0</v>
      </c>
      <c r="I6536" s="119" t="s">
        <v>7</v>
      </c>
      <c r="J6536" s="120">
        <v>109.1</v>
      </c>
      <c r="K6536" s="120">
        <v>5647.95</v>
      </c>
      <c r="L6536" s="119" t="s">
        <v>5</v>
      </c>
      <c r="M6536" s="127">
        <f t="shared" si="1224"/>
        <v>51.768560953253896</v>
      </c>
      <c r="N6536" s="121">
        <f>mytable_customer_details!$K6536/mytable_customer_details!$J6536</f>
        <v>51.768560953253896</v>
      </c>
      <c r="O6536" s="101">
        <f>mytable_customer_details!$C6536</f>
        <v>1</v>
      </c>
      <c r="P6536" s="115" t="str">
        <f t="shared" si="1227"/>
        <v>True</v>
      </c>
      <c r="Q6536" s="115" t="str">
        <f t="shared" si="1228"/>
        <v>False</v>
      </c>
      <c r="R6536" s="115" t="str">
        <f t="shared" si="1229"/>
        <v>True</v>
      </c>
      <c r="S6536" s="115" t="str">
        <f t="shared" si="1230"/>
        <v>True</v>
      </c>
      <c r="T6536" s="115" t="str">
        <f t="shared" si="1231"/>
        <v>True</v>
      </c>
      <c r="U6536">
        <f t="shared" si="1232"/>
        <v>1</v>
      </c>
      <c r="V6536">
        <f t="shared" si="1233"/>
        <v>1</v>
      </c>
      <c r="W6536">
        <f t="shared" si="1234"/>
        <v>0</v>
      </c>
      <c r="X6536" s="86">
        <f t="shared" si="1235"/>
        <v>42146</v>
      </c>
      <c r="Y6536" s="104">
        <f t="shared" si="1225"/>
        <v>109.1</v>
      </c>
      <c r="Z6536" t="str">
        <f t="shared" si="1226"/>
        <v>YES</v>
      </c>
      <c r="AA6536" s="104" t="str">
        <f>VLOOKUP(H:H,Table2_ContractType!A:B,2,0)</f>
        <v>Month-to-Month</v>
      </c>
      <c r="AB6536" t="str">
        <f>VLOOKUP(F:F,Table3_PhoneService!A:B,2,0)</f>
        <v>Two or More Lines</v>
      </c>
      <c r="AC6536" t="str">
        <f>VLOOKUP(G:G,Table4_InternetService!A:B,2,0)</f>
        <v>Fiber Optic</v>
      </c>
    </row>
    <row r="6537" spans="1:29">
      <c r="A6537" s="116" t="s">
        <v>5544</v>
      </c>
      <c r="B6537" s="116" t="s">
        <v>3</v>
      </c>
      <c r="C6537" s="116">
        <v>1</v>
      </c>
      <c r="D6537" s="116" t="s">
        <v>5</v>
      </c>
      <c r="E6537" s="116" t="s">
        <v>5</v>
      </c>
      <c r="F6537" s="116">
        <v>2</v>
      </c>
      <c r="G6537" s="116">
        <v>2</v>
      </c>
      <c r="H6537" s="116">
        <v>0</v>
      </c>
      <c r="I6537" s="116" t="s">
        <v>13</v>
      </c>
      <c r="J6537" s="117">
        <v>95.4</v>
      </c>
      <c r="K6537" s="117">
        <v>2025.1</v>
      </c>
      <c r="L6537" s="116" t="s">
        <v>5</v>
      </c>
      <c r="M6537" s="127">
        <f t="shared" si="1224"/>
        <v>21.227463312368972</v>
      </c>
      <c r="N6537" s="118">
        <f>mytable_customer_details!$K6537/mytable_customer_details!$J6537</f>
        <v>21.227463312368972</v>
      </c>
      <c r="O6537" s="102">
        <f>mytable_customer_details!$C6537</f>
        <v>1</v>
      </c>
      <c r="P6537" s="115" t="str">
        <f t="shared" si="1227"/>
        <v>True</v>
      </c>
      <c r="Q6537" s="115" t="str">
        <f t="shared" si="1228"/>
        <v>False</v>
      </c>
      <c r="R6537" s="115" t="str">
        <f t="shared" si="1229"/>
        <v>True</v>
      </c>
      <c r="S6537" s="115" t="str">
        <f t="shared" si="1230"/>
        <v>True</v>
      </c>
      <c r="T6537" s="115" t="str">
        <f t="shared" si="1231"/>
        <v>True</v>
      </c>
      <c r="U6537">
        <f t="shared" si="1232"/>
        <v>0</v>
      </c>
      <c r="V6537">
        <f t="shared" si="1233"/>
        <v>0</v>
      </c>
      <c r="W6537">
        <f t="shared" si="1234"/>
        <v>0</v>
      </c>
      <c r="X6537" s="86">
        <f t="shared" si="1235"/>
        <v>43061</v>
      </c>
      <c r="Y6537" s="104">
        <f t="shared" si="1225"/>
        <v>95.4</v>
      </c>
      <c r="Z6537" t="str">
        <f t="shared" si="1226"/>
        <v>YES</v>
      </c>
      <c r="AA6537" s="104" t="str">
        <f>VLOOKUP(H:H,Table2_ContractType!A:B,2,0)</f>
        <v>Month-to-Month</v>
      </c>
      <c r="AB6537" t="str">
        <f>VLOOKUP(F:F,Table3_PhoneService!A:B,2,0)</f>
        <v>Two or More Lines</v>
      </c>
      <c r="AC6537" t="str">
        <f>VLOOKUP(G:G,Table4_InternetService!A:B,2,0)</f>
        <v>Fiber Optic</v>
      </c>
    </row>
    <row r="6538" spans="1:29">
      <c r="A6538" s="119" t="s">
        <v>7039</v>
      </c>
      <c r="B6538" s="119" t="s">
        <v>3</v>
      </c>
      <c r="C6538" s="119">
        <v>0</v>
      </c>
      <c r="D6538" s="119" t="s">
        <v>4</v>
      </c>
      <c r="E6538" s="119" t="s">
        <v>5</v>
      </c>
      <c r="F6538" s="119">
        <v>1</v>
      </c>
      <c r="G6538" s="119">
        <v>1</v>
      </c>
      <c r="H6538" s="119">
        <v>2</v>
      </c>
      <c r="I6538" s="119" t="s">
        <v>13</v>
      </c>
      <c r="J6538" s="120">
        <v>64.099999999999994</v>
      </c>
      <c r="K6538" s="120">
        <v>4326.25</v>
      </c>
      <c r="L6538" s="119" t="s">
        <v>5</v>
      </c>
      <c r="M6538" s="127">
        <f t="shared" si="1224"/>
        <v>67.492199687987522</v>
      </c>
      <c r="N6538" s="121">
        <f>mytable_customer_details!$K6538/mytable_customer_details!$J6538</f>
        <v>67.492199687987522</v>
      </c>
      <c r="O6538" s="101">
        <f>mytable_customer_details!$C6538</f>
        <v>0</v>
      </c>
      <c r="P6538" s="115" t="str">
        <f t="shared" si="1227"/>
        <v>True</v>
      </c>
      <c r="Q6538" s="115" t="str">
        <f t="shared" si="1228"/>
        <v>False</v>
      </c>
      <c r="R6538" s="115" t="str">
        <f t="shared" si="1229"/>
        <v>True</v>
      </c>
      <c r="S6538" s="115" t="str">
        <f t="shared" si="1230"/>
        <v>True</v>
      </c>
      <c r="T6538" s="115" t="str">
        <f t="shared" si="1231"/>
        <v>True</v>
      </c>
      <c r="U6538">
        <f t="shared" si="1232"/>
        <v>1</v>
      </c>
      <c r="V6538">
        <f t="shared" si="1233"/>
        <v>1</v>
      </c>
      <c r="W6538">
        <f t="shared" si="1234"/>
        <v>0</v>
      </c>
      <c r="X6538" s="86">
        <f t="shared" si="1235"/>
        <v>41661</v>
      </c>
      <c r="Y6538" s="104">
        <f t="shared" si="1225"/>
        <v>64.099999999999994</v>
      </c>
      <c r="Z6538" t="str">
        <f t="shared" si="1226"/>
        <v>YES</v>
      </c>
      <c r="AA6538" s="104" t="str">
        <f>VLOOKUP(H:H,Table2_ContractType!A:B,2,0)</f>
        <v>2 Year</v>
      </c>
      <c r="AB6538" t="str">
        <f>VLOOKUP(F:F,Table3_PhoneService!A:B,2,0)</f>
        <v>One Line</v>
      </c>
      <c r="AC6538" t="str">
        <f>VLOOKUP(G:G,Table4_InternetService!A:B,2,0)</f>
        <v>DSL</v>
      </c>
    </row>
    <row r="6539" spans="1:29">
      <c r="A6539" s="116" t="s">
        <v>3174</v>
      </c>
      <c r="B6539" s="116" t="s">
        <v>9</v>
      </c>
      <c r="C6539" s="116">
        <v>1</v>
      </c>
      <c r="D6539" s="116" t="s">
        <v>5</v>
      </c>
      <c r="E6539" s="116" t="s">
        <v>5</v>
      </c>
      <c r="F6539" s="116">
        <v>2</v>
      </c>
      <c r="G6539" s="116">
        <v>2</v>
      </c>
      <c r="H6539" s="116">
        <v>0</v>
      </c>
      <c r="I6539" s="116" t="s">
        <v>7</v>
      </c>
      <c r="J6539" s="117">
        <v>90.7</v>
      </c>
      <c r="K6539" s="117">
        <v>3413.25</v>
      </c>
      <c r="L6539" s="116" t="s">
        <v>5</v>
      </c>
      <c r="M6539" s="127">
        <f t="shared" si="1224"/>
        <v>37.632304299889746</v>
      </c>
      <c r="N6539" s="118">
        <f>mytable_customer_details!$K6539/mytable_customer_details!$J6539</f>
        <v>37.632304299889746</v>
      </c>
      <c r="O6539" s="102">
        <f>mytable_customer_details!$C6539</f>
        <v>1</v>
      </c>
      <c r="P6539" s="115" t="str">
        <f t="shared" si="1227"/>
        <v>False</v>
      </c>
      <c r="Q6539" s="115" t="str">
        <f t="shared" si="1228"/>
        <v>False</v>
      </c>
      <c r="R6539" s="115" t="str">
        <f t="shared" si="1229"/>
        <v>True</v>
      </c>
      <c r="S6539" s="115" t="str">
        <f t="shared" si="1230"/>
        <v>True</v>
      </c>
      <c r="T6539" s="115" t="str">
        <f t="shared" si="1231"/>
        <v>True</v>
      </c>
      <c r="U6539">
        <f t="shared" si="1232"/>
        <v>0</v>
      </c>
      <c r="V6539">
        <f t="shared" si="1233"/>
        <v>0</v>
      </c>
      <c r="W6539">
        <f t="shared" si="1234"/>
        <v>0</v>
      </c>
      <c r="X6539" s="86">
        <f t="shared" si="1235"/>
        <v>42573</v>
      </c>
      <c r="Y6539" s="104">
        <f t="shared" si="1225"/>
        <v>90.7</v>
      </c>
      <c r="Z6539" t="str">
        <f t="shared" si="1226"/>
        <v>YES</v>
      </c>
      <c r="AA6539" s="104" t="str">
        <f>VLOOKUP(H:H,Table2_ContractType!A:B,2,0)</f>
        <v>Month-to-Month</v>
      </c>
      <c r="AB6539" t="str">
        <f>VLOOKUP(F:F,Table3_PhoneService!A:B,2,0)</f>
        <v>Two or More Lines</v>
      </c>
      <c r="AC6539" t="str">
        <f>VLOOKUP(G:G,Table4_InternetService!A:B,2,0)</f>
        <v>Fiber Optic</v>
      </c>
    </row>
    <row r="6540" spans="1:29">
      <c r="A6540" s="119" t="s">
        <v>1905</v>
      </c>
      <c r="B6540" s="119" t="s">
        <v>3</v>
      </c>
      <c r="C6540" s="119">
        <v>0</v>
      </c>
      <c r="D6540" s="119" t="s">
        <v>4</v>
      </c>
      <c r="E6540" s="119" t="s">
        <v>5</v>
      </c>
      <c r="F6540" s="119">
        <v>0</v>
      </c>
      <c r="G6540" s="119">
        <v>1</v>
      </c>
      <c r="H6540" s="119">
        <v>0</v>
      </c>
      <c r="I6540" s="119" t="s">
        <v>7</v>
      </c>
      <c r="J6540" s="120">
        <v>43.95</v>
      </c>
      <c r="K6540" s="120">
        <v>2007.85</v>
      </c>
      <c r="L6540" s="119" t="s">
        <v>5</v>
      </c>
      <c r="M6540" s="127">
        <f t="shared" si="1224"/>
        <v>45.684869169510804</v>
      </c>
      <c r="N6540" s="121">
        <f>mytable_customer_details!$K6540/mytable_customer_details!$J6540</f>
        <v>45.684869169510804</v>
      </c>
      <c r="O6540" s="101">
        <f>mytable_customer_details!$C6540</f>
        <v>0</v>
      </c>
      <c r="P6540" s="115" t="str">
        <f t="shared" si="1227"/>
        <v>True</v>
      </c>
      <c r="Q6540" s="115" t="str">
        <f t="shared" si="1228"/>
        <v>False</v>
      </c>
      <c r="R6540" s="115" t="str">
        <f t="shared" si="1229"/>
        <v>False</v>
      </c>
      <c r="S6540" s="115" t="str">
        <f t="shared" si="1230"/>
        <v>True</v>
      </c>
      <c r="T6540" s="115" t="str">
        <f t="shared" si="1231"/>
        <v>False</v>
      </c>
      <c r="U6540">
        <f t="shared" si="1232"/>
        <v>1</v>
      </c>
      <c r="V6540">
        <f t="shared" si="1233"/>
        <v>1</v>
      </c>
      <c r="W6540">
        <f t="shared" si="1234"/>
        <v>0</v>
      </c>
      <c r="X6540" s="86">
        <f t="shared" si="1235"/>
        <v>42330</v>
      </c>
      <c r="Y6540" s="104">
        <f t="shared" si="1225"/>
        <v>43.95</v>
      </c>
      <c r="Z6540" t="str">
        <f t="shared" si="1226"/>
        <v>YES</v>
      </c>
      <c r="AA6540" s="104" t="str">
        <f>VLOOKUP(H:H,Table2_ContractType!A:B,2,0)</f>
        <v>Month-to-Month</v>
      </c>
      <c r="AB6540" t="str">
        <f>VLOOKUP(F:F,Table3_PhoneService!A:B,2,0)</f>
        <v>No Phone Service</v>
      </c>
      <c r="AC6540" t="str">
        <f>VLOOKUP(G:G,Table4_InternetService!A:B,2,0)</f>
        <v>DSL</v>
      </c>
    </row>
    <row r="6541" spans="1:29">
      <c r="A6541" s="116" t="s">
        <v>545</v>
      </c>
      <c r="B6541" s="116" t="s">
        <v>3</v>
      </c>
      <c r="C6541" s="116">
        <v>0</v>
      </c>
      <c r="D6541" s="116" t="s">
        <v>5</v>
      </c>
      <c r="E6541" s="116" t="s">
        <v>5</v>
      </c>
      <c r="F6541" s="116">
        <v>2</v>
      </c>
      <c r="G6541" s="116">
        <v>2</v>
      </c>
      <c r="H6541" s="116">
        <v>0</v>
      </c>
      <c r="I6541" s="116" t="s">
        <v>7</v>
      </c>
      <c r="J6541" s="117">
        <v>85</v>
      </c>
      <c r="K6541" s="117">
        <v>85</v>
      </c>
      <c r="L6541" s="116" t="s">
        <v>4</v>
      </c>
      <c r="M6541" s="127">
        <f t="shared" si="1224"/>
        <v>1</v>
      </c>
      <c r="N6541" s="118">
        <f>mytable_customer_details!$K6541/mytable_customer_details!$J6541</f>
        <v>1</v>
      </c>
      <c r="O6541" s="102">
        <f>mytable_customer_details!$C6541</f>
        <v>0</v>
      </c>
      <c r="P6541" s="115" t="str">
        <f t="shared" si="1227"/>
        <v>True</v>
      </c>
      <c r="Q6541" s="115" t="str">
        <f t="shared" si="1228"/>
        <v>True</v>
      </c>
      <c r="R6541" s="115" t="str">
        <f t="shared" si="1229"/>
        <v>True</v>
      </c>
      <c r="S6541" s="115" t="str">
        <f t="shared" si="1230"/>
        <v>True</v>
      </c>
      <c r="T6541" s="115" t="str">
        <f t="shared" si="1231"/>
        <v>True</v>
      </c>
      <c r="U6541">
        <f t="shared" si="1232"/>
        <v>0</v>
      </c>
      <c r="V6541">
        <f t="shared" si="1233"/>
        <v>0</v>
      </c>
      <c r="W6541">
        <f t="shared" si="1234"/>
        <v>0</v>
      </c>
      <c r="X6541" s="86">
        <f t="shared" si="1235"/>
        <v>43668</v>
      </c>
      <c r="Y6541" s="104">
        <f t="shared" si="1225"/>
        <v>85</v>
      </c>
      <c r="Z6541" t="str">
        <f t="shared" si="1226"/>
        <v>YES</v>
      </c>
      <c r="AA6541" s="104" t="str">
        <f>VLOOKUP(H:H,Table2_ContractType!A:B,2,0)</f>
        <v>Month-to-Month</v>
      </c>
      <c r="AB6541" t="str">
        <f>VLOOKUP(F:F,Table3_PhoneService!A:B,2,0)</f>
        <v>Two or More Lines</v>
      </c>
      <c r="AC6541" t="str">
        <f>VLOOKUP(G:G,Table4_InternetService!A:B,2,0)</f>
        <v>Fiber Optic</v>
      </c>
    </row>
    <row r="6542" spans="1:29">
      <c r="A6542" s="119" t="s">
        <v>1483</v>
      </c>
      <c r="B6542" s="119" t="s">
        <v>9</v>
      </c>
      <c r="C6542" s="119">
        <v>0</v>
      </c>
      <c r="D6542" s="119" t="s">
        <v>4</v>
      </c>
      <c r="E6542" s="119" t="s">
        <v>4</v>
      </c>
      <c r="F6542" s="119">
        <v>2</v>
      </c>
      <c r="G6542" s="119">
        <v>2</v>
      </c>
      <c r="H6542" s="119">
        <v>0</v>
      </c>
      <c r="I6542" s="119" t="s">
        <v>17</v>
      </c>
      <c r="J6542" s="120">
        <v>74.400000000000006</v>
      </c>
      <c r="K6542" s="120">
        <v>896.75</v>
      </c>
      <c r="L6542" s="119" t="s">
        <v>4</v>
      </c>
      <c r="M6542" s="127">
        <f t="shared" si="1224"/>
        <v>12.053091397849462</v>
      </c>
      <c r="N6542" s="121">
        <f>mytable_customer_details!$K6542/mytable_customer_details!$J6542</f>
        <v>12.053091397849462</v>
      </c>
      <c r="O6542" s="101">
        <f>mytable_customer_details!$C6542</f>
        <v>0</v>
      </c>
      <c r="P6542" s="115" t="str">
        <f t="shared" si="1227"/>
        <v>False</v>
      </c>
      <c r="Q6542" s="115" t="str">
        <f t="shared" si="1228"/>
        <v>True</v>
      </c>
      <c r="R6542" s="115" t="str">
        <f t="shared" si="1229"/>
        <v>True</v>
      </c>
      <c r="S6542" s="115" t="str">
        <f t="shared" si="1230"/>
        <v>True</v>
      </c>
      <c r="T6542" s="115" t="str">
        <f t="shared" si="1231"/>
        <v>True</v>
      </c>
      <c r="U6542">
        <f t="shared" si="1232"/>
        <v>3</v>
      </c>
      <c r="V6542">
        <f t="shared" si="1233"/>
        <v>1</v>
      </c>
      <c r="W6542">
        <f t="shared" si="1234"/>
        <v>1</v>
      </c>
      <c r="X6542" s="86">
        <f t="shared" si="1235"/>
        <v>43334</v>
      </c>
      <c r="Y6542" s="104">
        <f t="shared" si="1225"/>
        <v>74.400000000000006</v>
      </c>
      <c r="Z6542" t="str">
        <f t="shared" si="1226"/>
        <v>YES</v>
      </c>
      <c r="AA6542" s="104" t="str">
        <f>VLOOKUP(H:H,Table2_ContractType!A:B,2,0)</f>
        <v>Month-to-Month</v>
      </c>
      <c r="AB6542" t="str">
        <f>VLOOKUP(F:F,Table3_PhoneService!A:B,2,0)</f>
        <v>Two or More Lines</v>
      </c>
      <c r="AC6542" t="str">
        <f>VLOOKUP(G:G,Table4_InternetService!A:B,2,0)</f>
        <v>Fiber Optic</v>
      </c>
    </row>
    <row r="6543" spans="1:29">
      <c r="A6543" s="116" t="s">
        <v>227</v>
      </c>
      <c r="B6543" s="116" t="s">
        <v>9</v>
      </c>
      <c r="C6543" s="116">
        <v>0</v>
      </c>
      <c r="D6543" s="116" t="s">
        <v>4</v>
      </c>
      <c r="E6543" s="116" t="s">
        <v>4</v>
      </c>
      <c r="F6543" s="116">
        <v>0</v>
      </c>
      <c r="G6543" s="116">
        <v>1</v>
      </c>
      <c r="H6543" s="116">
        <v>2</v>
      </c>
      <c r="I6543" s="116" t="s">
        <v>17</v>
      </c>
      <c r="J6543" s="117">
        <v>45.25</v>
      </c>
      <c r="K6543" s="117">
        <v>3139.8</v>
      </c>
      <c r="L6543" s="116" t="s">
        <v>5</v>
      </c>
      <c r="M6543" s="127">
        <f t="shared" si="1224"/>
        <v>69.387845303867408</v>
      </c>
      <c r="N6543" s="118">
        <f>mytable_customer_details!$K6543/mytable_customer_details!$J6543</f>
        <v>69.387845303867408</v>
      </c>
      <c r="O6543" s="102">
        <f>mytable_customer_details!$C6543</f>
        <v>0</v>
      </c>
      <c r="P6543" s="115" t="str">
        <f t="shared" si="1227"/>
        <v>False</v>
      </c>
      <c r="Q6543" s="115" t="str">
        <f t="shared" si="1228"/>
        <v>False</v>
      </c>
      <c r="R6543" s="115" t="str">
        <f t="shared" si="1229"/>
        <v>False</v>
      </c>
      <c r="S6543" s="115" t="str">
        <f t="shared" si="1230"/>
        <v>True</v>
      </c>
      <c r="T6543" s="115" t="str">
        <f t="shared" si="1231"/>
        <v>False</v>
      </c>
      <c r="U6543">
        <f t="shared" si="1232"/>
        <v>3</v>
      </c>
      <c r="V6543">
        <f t="shared" si="1233"/>
        <v>1</v>
      </c>
      <c r="W6543">
        <f t="shared" si="1234"/>
        <v>1</v>
      </c>
      <c r="X6543" s="86">
        <f t="shared" si="1235"/>
        <v>41600</v>
      </c>
      <c r="Y6543" s="104">
        <f t="shared" si="1225"/>
        <v>45.25</v>
      </c>
      <c r="Z6543" t="str">
        <f t="shared" si="1226"/>
        <v>YES</v>
      </c>
      <c r="AA6543" s="104" t="str">
        <f>VLOOKUP(H:H,Table2_ContractType!A:B,2,0)</f>
        <v>2 Year</v>
      </c>
      <c r="AB6543" t="str">
        <f>VLOOKUP(F:F,Table3_PhoneService!A:B,2,0)</f>
        <v>No Phone Service</v>
      </c>
      <c r="AC6543" t="str">
        <f>VLOOKUP(G:G,Table4_InternetService!A:B,2,0)</f>
        <v>DSL</v>
      </c>
    </row>
    <row r="6544" spans="1:29">
      <c r="A6544" s="119" t="s">
        <v>6355</v>
      </c>
      <c r="B6544" s="119" t="s">
        <v>3</v>
      </c>
      <c r="C6544" s="119">
        <v>1</v>
      </c>
      <c r="D6544" s="119" t="s">
        <v>4</v>
      </c>
      <c r="E6544" s="119" t="s">
        <v>5</v>
      </c>
      <c r="F6544" s="119">
        <v>2</v>
      </c>
      <c r="G6544" s="119">
        <v>2</v>
      </c>
      <c r="H6544" s="119">
        <v>0</v>
      </c>
      <c r="I6544" s="119" t="s">
        <v>13</v>
      </c>
      <c r="J6544" s="120">
        <v>74.95</v>
      </c>
      <c r="K6544" s="120">
        <v>2869.85</v>
      </c>
      <c r="L6544" s="119" t="s">
        <v>4</v>
      </c>
      <c r="M6544" s="127">
        <f t="shared" si="1224"/>
        <v>38.290193462308203</v>
      </c>
      <c r="N6544" s="121">
        <f>mytable_customer_details!$K6544/mytable_customer_details!$J6544</f>
        <v>38.290193462308203</v>
      </c>
      <c r="O6544" s="101">
        <f>mytable_customer_details!$C6544</f>
        <v>1</v>
      </c>
      <c r="P6544" s="115" t="str">
        <f t="shared" si="1227"/>
        <v>True</v>
      </c>
      <c r="Q6544" s="115" t="str">
        <f t="shared" si="1228"/>
        <v>True</v>
      </c>
      <c r="R6544" s="115" t="str">
        <f t="shared" si="1229"/>
        <v>True</v>
      </c>
      <c r="S6544" s="115" t="str">
        <f t="shared" si="1230"/>
        <v>True</v>
      </c>
      <c r="T6544" s="115" t="str">
        <f t="shared" si="1231"/>
        <v>True</v>
      </c>
      <c r="U6544">
        <f t="shared" si="1232"/>
        <v>1</v>
      </c>
      <c r="V6544">
        <f t="shared" si="1233"/>
        <v>1</v>
      </c>
      <c r="W6544">
        <f t="shared" si="1234"/>
        <v>0</v>
      </c>
      <c r="X6544" s="86">
        <f t="shared" si="1235"/>
        <v>42543</v>
      </c>
      <c r="Y6544" s="104">
        <f t="shared" si="1225"/>
        <v>74.95</v>
      </c>
      <c r="Z6544" t="str">
        <f t="shared" si="1226"/>
        <v>YES</v>
      </c>
      <c r="AA6544" s="104" t="str">
        <f>VLOOKUP(H:H,Table2_ContractType!A:B,2,0)</f>
        <v>Month-to-Month</v>
      </c>
      <c r="AB6544" t="str">
        <f>VLOOKUP(F:F,Table3_PhoneService!A:B,2,0)</f>
        <v>Two or More Lines</v>
      </c>
      <c r="AC6544" t="str">
        <f>VLOOKUP(G:G,Table4_InternetService!A:B,2,0)</f>
        <v>Fiber Optic</v>
      </c>
    </row>
    <row r="6545" spans="1:29">
      <c r="A6545" s="116" t="s">
        <v>5473</v>
      </c>
      <c r="B6545" s="116" t="s">
        <v>9</v>
      </c>
      <c r="C6545" s="116">
        <v>0</v>
      </c>
      <c r="D6545" s="116" t="s">
        <v>4</v>
      </c>
      <c r="E6545" s="116" t="s">
        <v>5</v>
      </c>
      <c r="F6545" s="116">
        <v>2</v>
      </c>
      <c r="G6545" s="116">
        <v>1</v>
      </c>
      <c r="H6545" s="116">
        <v>1</v>
      </c>
      <c r="I6545" s="116" t="s">
        <v>10</v>
      </c>
      <c r="J6545" s="117">
        <v>70.150000000000006</v>
      </c>
      <c r="K6545" s="117">
        <v>4480.7</v>
      </c>
      <c r="L6545" s="116" t="s">
        <v>5</v>
      </c>
      <c r="M6545" s="127">
        <f t="shared" si="1224"/>
        <v>63.873129009265853</v>
      </c>
      <c r="N6545" s="118">
        <f>mytable_customer_details!$K6545/mytable_customer_details!$J6545</f>
        <v>63.873129009265853</v>
      </c>
      <c r="O6545" s="102">
        <f>mytable_customer_details!$C6545</f>
        <v>0</v>
      </c>
      <c r="P6545" s="115" t="str">
        <f t="shared" si="1227"/>
        <v>False</v>
      </c>
      <c r="Q6545" s="115" t="str">
        <f t="shared" si="1228"/>
        <v>False</v>
      </c>
      <c r="R6545" s="115" t="str">
        <f t="shared" si="1229"/>
        <v>True</v>
      </c>
      <c r="S6545" s="115" t="str">
        <f t="shared" si="1230"/>
        <v>True</v>
      </c>
      <c r="T6545" s="115" t="str">
        <f t="shared" si="1231"/>
        <v>True</v>
      </c>
      <c r="U6545">
        <f t="shared" si="1232"/>
        <v>1</v>
      </c>
      <c r="V6545">
        <f t="shared" si="1233"/>
        <v>1</v>
      </c>
      <c r="W6545">
        <f t="shared" si="1234"/>
        <v>0</v>
      </c>
      <c r="X6545" s="86">
        <f t="shared" si="1235"/>
        <v>41781</v>
      </c>
      <c r="Y6545" s="104">
        <f t="shared" si="1225"/>
        <v>70.150000000000006</v>
      </c>
      <c r="Z6545" t="str">
        <f t="shared" si="1226"/>
        <v>YES</v>
      </c>
      <c r="AA6545" s="104" t="str">
        <f>VLOOKUP(H:H,Table2_ContractType!A:B,2,0)</f>
        <v>1 Year</v>
      </c>
      <c r="AB6545" t="str">
        <f>VLOOKUP(F:F,Table3_PhoneService!A:B,2,0)</f>
        <v>Two or More Lines</v>
      </c>
      <c r="AC6545" t="str">
        <f>VLOOKUP(G:G,Table4_InternetService!A:B,2,0)</f>
        <v>DSL</v>
      </c>
    </row>
    <row r="6546" spans="1:29">
      <c r="A6546" s="119" t="s">
        <v>1493</v>
      </c>
      <c r="B6546" s="119" t="s">
        <v>3</v>
      </c>
      <c r="C6546" s="119">
        <v>1</v>
      </c>
      <c r="D6546" s="119" t="s">
        <v>5</v>
      </c>
      <c r="E6546" s="119" t="s">
        <v>5</v>
      </c>
      <c r="F6546" s="119">
        <v>1</v>
      </c>
      <c r="G6546" s="119">
        <v>2</v>
      </c>
      <c r="H6546" s="119">
        <v>0</v>
      </c>
      <c r="I6546" s="119" t="s">
        <v>7</v>
      </c>
      <c r="J6546" s="120">
        <v>96.85</v>
      </c>
      <c r="K6546" s="120">
        <v>1235.55</v>
      </c>
      <c r="L6546" s="119" t="s">
        <v>5</v>
      </c>
      <c r="M6546" s="127">
        <f t="shared" si="1224"/>
        <v>12.757356737222509</v>
      </c>
      <c r="N6546" s="121">
        <f>mytable_customer_details!$K6546/mytable_customer_details!$J6546</f>
        <v>12.757356737222509</v>
      </c>
      <c r="O6546" s="101">
        <f>mytable_customer_details!$C6546</f>
        <v>1</v>
      </c>
      <c r="P6546" s="115" t="str">
        <f t="shared" si="1227"/>
        <v>True</v>
      </c>
      <c r="Q6546" s="115" t="str">
        <f t="shared" si="1228"/>
        <v>False</v>
      </c>
      <c r="R6546" s="115" t="str">
        <f t="shared" si="1229"/>
        <v>True</v>
      </c>
      <c r="S6546" s="115" t="str">
        <f t="shared" si="1230"/>
        <v>True</v>
      </c>
      <c r="T6546" s="115" t="str">
        <f t="shared" si="1231"/>
        <v>True</v>
      </c>
      <c r="U6546">
        <f t="shared" si="1232"/>
        <v>0</v>
      </c>
      <c r="V6546">
        <f t="shared" si="1233"/>
        <v>0</v>
      </c>
      <c r="W6546">
        <f t="shared" si="1234"/>
        <v>0</v>
      </c>
      <c r="X6546" s="86">
        <f t="shared" si="1235"/>
        <v>43334</v>
      </c>
      <c r="Y6546" s="104">
        <f t="shared" si="1225"/>
        <v>96.85</v>
      </c>
      <c r="Z6546" t="str">
        <f t="shared" si="1226"/>
        <v>YES</v>
      </c>
      <c r="AA6546" s="104" t="str">
        <f>VLOOKUP(H:H,Table2_ContractType!A:B,2,0)</f>
        <v>Month-to-Month</v>
      </c>
      <c r="AB6546" t="str">
        <f>VLOOKUP(F:F,Table3_PhoneService!A:B,2,0)</f>
        <v>One Line</v>
      </c>
      <c r="AC6546" t="str">
        <f>VLOOKUP(G:G,Table4_InternetService!A:B,2,0)</f>
        <v>Fiber Optic</v>
      </c>
    </row>
    <row r="6547" spans="1:29">
      <c r="A6547" s="116" t="s">
        <v>371</v>
      </c>
      <c r="B6547" s="116" t="s">
        <v>9</v>
      </c>
      <c r="C6547" s="116">
        <v>0</v>
      </c>
      <c r="D6547" s="116" t="s">
        <v>5</v>
      </c>
      <c r="E6547" s="116" t="s">
        <v>4</v>
      </c>
      <c r="F6547" s="116">
        <v>1</v>
      </c>
      <c r="G6547" s="116">
        <v>0</v>
      </c>
      <c r="H6547" s="116">
        <v>0</v>
      </c>
      <c r="I6547" s="116" t="s">
        <v>10</v>
      </c>
      <c r="J6547" s="117">
        <v>20.2</v>
      </c>
      <c r="K6547" s="117">
        <v>83.75</v>
      </c>
      <c r="L6547" s="116" t="s">
        <v>5</v>
      </c>
      <c r="M6547" s="127">
        <f t="shared" si="1224"/>
        <v>4.1460396039603964</v>
      </c>
      <c r="N6547" s="118">
        <f>mytable_customer_details!$K6547/mytable_customer_details!$J6547</f>
        <v>4.1460396039603964</v>
      </c>
      <c r="O6547" s="102">
        <f>mytable_customer_details!$C6547</f>
        <v>0</v>
      </c>
      <c r="P6547" s="115" t="str">
        <f t="shared" si="1227"/>
        <v>False</v>
      </c>
      <c r="Q6547" s="115" t="str">
        <f t="shared" si="1228"/>
        <v>False</v>
      </c>
      <c r="R6547" s="115" t="str">
        <f t="shared" si="1229"/>
        <v>True</v>
      </c>
      <c r="S6547" s="115" t="str">
        <f t="shared" si="1230"/>
        <v>False</v>
      </c>
      <c r="T6547" s="115" t="str">
        <f t="shared" si="1231"/>
        <v>False</v>
      </c>
      <c r="U6547">
        <f t="shared" si="1232"/>
        <v>2</v>
      </c>
      <c r="V6547">
        <f t="shared" si="1233"/>
        <v>0</v>
      </c>
      <c r="W6547">
        <f t="shared" si="1234"/>
        <v>1</v>
      </c>
      <c r="X6547" s="86">
        <f t="shared" si="1235"/>
        <v>43577</v>
      </c>
      <c r="Y6547" s="104">
        <f t="shared" si="1225"/>
        <v>20.2</v>
      </c>
      <c r="Z6547" t="str">
        <f t="shared" si="1226"/>
        <v>YES</v>
      </c>
      <c r="AA6547" s="104" t="str">
        <f>VLOOKUP(H:H,Table2_ContractType!A:B,2,0)</f>
        <v>Month-to-Month</v>
      </c>
      <c r="AB6547" t="str">
        <f>VLOOKUP(F:F,Table3_PhoneService!A:B,2,0)</f>
        <v>One Line</v>
      </c>
      <c r="AC6547" t="str">
        <f>VLOOKUP(G:G,Table4_InternetService!A:B,2,0)</f>
        <v>No Internet Service</v>
      </c>
    </row>
    <row r="6548" spans="1:29">
      <c r="A6548" s="119" t="s">
        <v>2626</v>
      </c>
      <c r="B6548" s="119" t="s">
        <v>3</v>
      </c>
      <c r="C6548" s="119">
        <v>0</v>
      </c>
      <c r="D6548" s="119" t="s">
        <v>5</v>
      </c>
      <c r="E6548" s="119" t="s">
        <v>5</v>
      </c>
      <c r="F6548" s="119">
        <v>2</v>
      </c>
      <c r="G6548" s="119">
        <v>1</v>
      </c>
      <c r="H6548" s="119">
        <v>2</v>
      </c>
      <c r="I6548" s="119" t="s">
        <v>13</v>
      </c>
      <c r="J6548" s="120">
        <v>91.35</v>
      </c>
      <c r="K6548" s="120">
        <v>6697.2</v>
      </c>
      <c r="L6548" s="119" t="s">
        <v>5</v>
      </c>
      <c r="M6548" s="127">
        <f t="shared" si="1224"/>
        <v>73.313628899835805</v>
      </c>
      <c r="N6548" s="121">
        <f>mytable_customer_details!$K6548/mytable_customer_details!$J6548</f>
        <v>73.313628899835805</v>
      </c>
      <c r="O6548" s="101">
        <f>mytable_customer_details!$C6548</f>
        <v>0</v>
      </c>
      <c r="P6548" s="115" t="str">
        <f t="shared" si="1227"/>
        <v>True</v>
      </c>
      <c r="Q6548" s="115" t="str">
        <f t="shared" si="1228"/>
        <v>False</v>
      </c>
      <c r="R6548" s="115" t="str">
        <f t="shared" si="1229"/>
        <v>True</v>
      </c>
      <c r="S6548" s="115" t="str">
        <f t="shared" si="1230"/>
        <v>True</v>
      </c>
      <c r="T6548" s="115" t="str">
        <f t="shared" si="1231"/>
        <v>True</v>
      </c>
      <c r="U6548">
        <f t="shared" si="1232"/>
        <v>0</v>
      </c>
      <c r="V6548">
        <f t="shared" si="1233"/>
        <v>0</v>
      </c>
      <c r="W6548">
        <f t="shared" si="1234"/>
        <v>0</v>
      </c>
      <c r="X6548" s="86">
        <f t="shared" si="1235"/>
        <v>41477</v>
      </c>
      <c r="Y6548" s="104">
        <f t="shared" si="1225"/>
        <v>91.34999999999998</v>
      </c>
      <c r="Z6548" t="str">
        <f t="shared" si="1226"/>
        <v>YES</v>
      </c>
      <c r="AA6548" s="104" t="str">
        <f>VLOOKUP(H:H,Table2_ContractType!A:B,2,0)</f>
        <v>2 Year</v>
      </c>
      <c r="AB6548" t="str">
        <f>VLOOKUP(F:F,Table3_PhoneService!A:B,2,0)</f>
        <v>Two or More Lines</v>
      </c>
      <c r="AC6548" t="str">
        <f>VLOOKUP(G:G,Table4_InternetService!A:B,2,0)</f>
        <v>DSL</v>
      </c>
    </row>
    <row r="6549" spans="1:29">
      <c r="A6549" s="116" t="s">
        <v>2169</v>
      </c>
      <c r="B6549" s="116" t="s">
        <v>3</v>
      </c>
      <c r="C6549" s="116">
        <v>0</v>
      </c>
      <c r="D6549" s="116" t="s">
        <v>4</v>
      </c>
      <c r="E6549" s="116" t="s">
        <v>4</v>
      </c>
      <c r="F6549" s="116">
        <v>2</v>
      </c>
      <c r="G6549" s="116">
        <v>1</v>
      </c>
      <c r="H6549" s="116">
        <v>2</v>
      </c>
      <c r="I6549" s="116" t="s">
        <v>7</v>
      </c>
      <c r="J6549" s="117">
        <v>84.5</v>
      </c>
      <c r="K6549" s="117">
        <v>4845.3999999999996</v>
      </c>
      <c r="L6549" s="116" t="s">
        <v>5</v>
      </c>
      <c r="M6549" s="127">
        <f t="shared" si="1224"/>
        <v>57.342011834319521</v>
      </c>
      <c r="N6549" s="118">
        <f>mytable_customer_details!$K6549/mytable_customer_details!$J6549</f>
        <v>57.342011834319521</v>
      </c>
      <c r="O6549" s="102">
        <f>mytable_customer_details!$C6549</f>
        <v>0</v>
      </c>
      <c r="P6549" s="115" t="str">
        <f t="shared" si="1227"/>
        <v>True</v>
      </c>
      <c r="Q6549" s="115" t="str">
        <f t="shared" si="1228"/>
        <v>False</v>
      </c>
      <c r="R6549" s="115" t="str">
        <f t="shared" si="1229"/>
        <v>True</v>
      </c>
      <c r="S6549" s="115" t="str">
        <f t="shared" si="1230"/>
        <v>True</v>
      </c>
      <c r="T6549" s="115" t="str">
        <f t="shared" si="1231"/>
        <v>True</v>
      </c>
      <c r="U6549">
        <f t="shared" si="1232"/>
        <v>3</v>
      </c>
      <c r="V6549">
        <f t="shared" si="1233"/>
        <v>1</v>
      </c>
      <c r="W6549">
        <f t="shared" si="1234"/>
        <v>1</v>
      </c>
      <c r="X6549" s="86">
        <f t="shared" si="1235"/>
        <v>41965</v>
      </c>
      <c r="Y6549" s="104">
        <f t="shared" si="1225"/>
        <v>84.5</v>
      </c>
      <c r="Z6549" t="str">
        <f t="shared" si="1226"/>
        <v>YES</v>
      </c>
      <c r="AA6549" s="104" t="str">
        <f>VLOOKUP(H:H,Table2_ContractType!A:B,2,0)</f>
        <v>2 Year</v>
      </c>
      <c r="AB6549" t="str">
        <f>VLOOKUP(F:F,Table3_PhoneService!A:B,2,0)</f>
        <v>Two or More Lines</v>
      </c>
      <c r="AC6549" t="str">
        <f>VLOOKUP(G:G,Table4_InternetService!A:B,2,0)</f>
        <v>DSL</v>
      </c>
    </row>
    <row r="6550" spans="1:29">
      <c r="A6550" s="119" t="s">
        <v>4748</v>
      </c>
      <c r="B6550" s="119" t="s">
        <v>3</v>
      </c>
      <c r="C6550" s="119">
        <v>0</v>
      </c>
      <c r="D6550" s="119" t="s">
        <v>4</v>
      </c>
      <c r="E6550" s="119" t="s">
        <v>5</v>
      </c>
      <c r="F6550" s="119">
        <v>2</v>
      </c>
      <c r="G6550" s="119">
        <v>2</v>
      </c>
      <c r="H6550" s="119">
        <v>2</v>
      </c>
      <c r="I6550" s="119" t="s">
        <v>13</v>
      </c>
      <c r="J6550" s="120">
        <v>115.5</v>
      </c>
      <c r="K6550" s="120">
        <v>8312.75</v>
      </c>
      <c r="L6550" s="119" t="s">
        <v>5</v>
      </c>
      <c r="M6550" s="127">
        <f t="shared" si="1224"/>
        <v>71.971861471861473</v>
      </c>
      <c r="N6550" s="121">
        <f>mytable_customer_details!$K6550/mytable_customer_details!$J6550</f>
        <v>71.971861471861473</v>
      </c>
      <c r="O6550" s="101">
        <f>mytable_customer_details!$C6550</f>
        <v>0</v>
      </c>
      <c r="P6550" s="115" t="str">
        <f t="shared" si="1227"/>
        <v>True</v>
      </c>
      <c r="Q6550" s="115" t="str">
        <f t="shared" si="1228"/>
        <v>False</v>
      </c>
      <c r="R6550" s="115" t="str">
        <f t="shared" si="1229"/>
        <v>True</v>
      </c>
      <c r="S6550" s="115" t="str">
        <f t="shared" si="1230"/>
        <v>True</v>
      </c>
      <c r="T6550" s="115" t="str">
        <f t="shared" si="1231"/>
        <v>True</v>
      </c>
      <c r="U6550">
        <f t="shared" si="1232"/>
        <v>1</v>
      </c>
      <c r="V6550">
        <f t="shared" si="1233"/>
        <v>1</v>
      </c>
      <c r="W6550">
        <f t="shared" si="1234"/>
        <v>0</v>
      </c>
      <c r="X6550" s="86">
        <f t="shared" si="1235"/>
        <v>41539</v>
      </c>
      <c r="Y6550" s="104">
        <f t="shared" si="1225"/>
        <v>115.5</v>
      </c>
      <c r="Z6550" t="str">
        <f t="shared" si="1226"/>
        <v>YES</v>
      </c>
      <c r="AA6550" s="104" t="str">
        <f>VLOOKUP(H:H,Table2_ContractType!A:B,2,0)</f>
        <v>2 Year</v>
      </c>
      <c r="AB6550" t="str">
        <f>VLOOKUP(F:F,Table3_PhoneService!A:B,2,0)</f>
        <v>Two or More Lines</v>
      </c>
      <c r="AC6550" t="str">
        <f>VLOOKUP(G:G,Table4_InternetService!A:B,2,0)</f>
        <v>Fiber Optic</v>
      </c>
    </row>
    <row r="6551" spans="1:29">
      <c r="A6551" s="116" t="s">
        <v>4811</v>
      </c>
      <c r="B6551" s="116" t="s">
        <v>9</v>
      </c>
      <c r="C6551" s="116">
        <v>1</v>
      </c>
      <c r="D6551" s="116" t="s">
        <v>5</v>
      </c>
      <c r="E6551" s="116" t="s">
        <v>5</v>
      </c>
      <c r="F6551" s="116">
        <v>2</v>
      </c>
      <c r="G6551" s="116">
        <v>2</v>
      </c>
      <c r="H6551" s="116">
        <v>0</v>
      </c>
      <c r="I6551" s="116" t="s">
        <v>7</v>
      </c>
      <c r="J6551" s="117">
        <v>94</v>
      </c>
      <c r="K6551" s="117">
        <v>94</v>
      </c>
      <c r="L6551" s="116" t="s">
        <v>4</v>
      </c>
      <c r="M6551" s="127">
        <f t="shared" si="1224"/>
        <v>1</v>
      </c>
      <c r="N6551" s="118">
        <f>mytable_customer_details!$K6551/mytable_customer_details!$J6551</f>
        <v>1</v>
      </c>
      <c r="O6551" s="102">
        <f>mytable_customer_details!$C6551</f>
        <v>1</v>
      </c>
      <c r="P6551" s="115" t="str">
        <f t="shared" si="1227"/>
        <v>False</v>
      </c>
      <c r="Q6551" s="115" t="str">
        <f t="shared" si="1228"/>
        <v>True</v>
      </c>
      <c r="R6551" s="115" t="str">
        <f t="shared" si="1229"/>
        <v>True</v>
      </c>
      <c r="S6551" s="115" t="str">
        <f t="shared" si="1230"/>
        <v>True</v>
      </c>
      <c r="T6551" s="115" t="str">
        <f t="shared" si="1231"/>
        <v>True</v>
      </c>
      <c r="U6551">
        <f t="shared" si="1232"/>
        <v>0</v>
      </c>
      <c r="V6551">
        <f t="shared" si="1233"/>
        <v>0</v>
      </c>
      <c r="W6551">
        <f t="shared" si="1234"/>
        <v>0</v>
      </c>
      <c r="X6551" s="86">
        <f t="shared" si="1235"/>
        <v>43668</v>
      </c>
      <c r="Y6551" s="104">
        <f t="shared" si="1225"/>
        <v>94</v>
      </c>
      <c r="Z6551" t="str">
        <f t="shared" si="1226"/>
        <v>YES</v>
      </c>
      <c r="AA6551" s="104" t="str">
        <f>VLOOKUP(H:H,Table2_ContractType!A:B,2,0)</f>
        <v>Month-to-Month</v>
      </c>
      <c r="AB6551" t="str">
        <f>VLOOKUP(F:F,Table3_PhoneService!A:B,2,0)</f>
        <v>Two or More Lines</v>
      </c>
      <c r="AC6551" t="str">
        <f>VLOOKUP(G:G,Table4_InternetService!A:B,2,0)</f>
        <v>Fiber Optic</v>
      </c>
    </row>
    <row r="6552" spans="1:29">
      <c r="A6552" s="119" t="s">
        <v>2106</v>
      </c>
      <c r="B6552" s="119" t="s">
        <v>9</v>
      </c>
      <c r="C6552" s="119">
        <v>0</v>
      </c>
      <c r="D6552" s="119" t="s">
        <v>5</v>
      </c>
      <c r="E6552" s="119" t="s">
        <v>5</v>
      </c>
      <c r="F6552" s="119">
        <v>1</v>
      </c>
      <c r="G6552" s="119">
        <v>2</v>
      </c>
      <c r="H6552" s="119">
        <v>0</v>
      </c>
      <c r="I6552" s="119" t="s">
        <v>7</v>
      </c>
      <c r="J6552" s="120">
        <v>79.95</v>
      </c>
      <c r="K6552" s="120">
        <v>79.95</v>
      </c>
      <c r="L6552" s="119" t="s">
        <v>4</v>
      </c>
      <c r="M6552" s="127">
        <f t="shared" si="1224"/>
        <v>1</v>
      </c>
      <c r="N6552" s="121">
        <f>mytable_customer_details!$K6552/mytable_customer_details!$J6552</f>
        <v>1</v>
      </c>
      <c r="O6552" s="101">
        <f>mytable_customer_details!$C6552</f>
        <v>0</v>
      </c>
      <c r="P6552" s="115" t="str">
        <f t="shared" si="1227"/>
        <v>False</v>
      </c>
      <c r="Q6552" s="115" t="str">
        <f t="shared" si="1228"/>
        <v>True</v>
      </c>
      <c r="R6552" s="115" t="str">
        <f t="shared" si="1229"/>
        <v>True</v>
      </c>
      <c r="S6552" s="115" t="str">
        <f t="shared" si="1230"/>
        <v>True</v>
      </c>
      <c r="T6552" s="115" t="str">
        <f t="shared" si="1231"/>
        <v>True</v>
      </c>
      <c r="U6552">
        <f t="shared" si="1232"/>
        <v>0</v>
      </c>
      <c r="V6552">
        <f t="shared" si="1233"/>
        <v>0</v>
      </c>
      <c r="W6552">
        <f t="shared" si="1234"/>
        <v>0</v>
      </c>
      <c r="X6552" s="86">
        <f t="shared" si="1235"/>
        <v>43668</v>
      </c>
      <c r="Y6552" s="104">
        <f t="shared" si="1225"/>
        <v>79.95</v>
      </c>
      <c r="Z6552" t="str">
        <f t="shared" si="1226"/>
        <v>YES</v>
      </c>
      <c r="AA6552" s="104" t="str">
        <f>VLOOKUP(H:H,Table2_ContractType!A:B,2,0)</f>
        <v>Month-to-Month</v>
      </c>
      <c r="AB6552" t="str">
        <f>VLOOKUP(F:F,Table3_PhoneService!A:B,2,0)</f>
        <v>One Line</v>
      </c>
      <c r="AC6552" t="str">
        <f>VLOOKUP(G:G,Table4_InternetService!A:B,2,0)</f>
        <v>Fiber Optic</v>
      </c>
    </row>
    <row r="6553" spans="1:29">
      <c r="A6553" s="116" t="s">
        <v>15</v>
      </c>
      <c r="B6553" s="116" t="s">
        <v>3</v>
      </c>
      <c r="C6553" s="116">
        <v>0</v>
      </c>
      <c r="D6553" s="116" t="s">
        <v>5</v>
      </c>
      <c r="E6553" s="116" t="s">
        <v>5</v>
      </c>
      <c r="F6553" s="116">
        <v>2</v>
      </c>
      <c r="G6553" s="116">
        <v>2</v>
      </c>
      <c r="H6553" s="116">
        <v>0</v>
      </c>
      <c r="I6553" s="116" t="s">
        <v>7</v>
      </c>
      <c r="J6553" s="117">
        <v>99.65</v>
      </c>
      <c r="K6553" s="117">
        <v>820.5</v>
      </c>
      <c r="L6553" s="116" t="s">
        <v>4</v>
      </c>
      <c r="M6553" s="127">
        <f t="shared" si="1224"/>
        <v>8.2338183642749616</v>
      </c>
      <c r="N6553" s="118">
        <f>mytable_customer_details!$K6553/mytable_customer_details!$J6553</f>
        <v>8.2338183642749616</v>
      </c>
      <c r="O6553" s="102">
        <f>mytable_customer_details!$C6553</f>
        <v>0</v>
      </c>
      <c r="P6553" s="115" t="str">
        <f t="shared" si="1227"/>
        <v>True</v>
      </c>
      <c r="Q6553" s="115" t="str">
        <f t="shared" si="1228"/>
        <v>True</v>
      </c>
      <c r="R6553" s="115" t="str">
        <f t="shared" si="1229"/>
        <v>True</v>
      </c>
      <c r="S6553" s="115" t="str">
        <f t="shared" si="1230"/>
        <v>True</v>
      </c>
      <c r="T6553" s="115" t="str">
        <f t="shared" si="1231"/>
        <v>True</v>
      </c>
      <c r="U6553">
        <f t="shared" si="1232"/>
        <v>0</v>
      </c>
      <c r="V6553">
        <f t="shared" si="1233"/>
        <v>0</v>
      </c>
      <c r="W6553">
        <f t="shared" si="1234"/>
        <v>0</v>
      </c>
      <c r="X6553" s="86">
        <f t="shared" si="1235"/>
        <v>43456</v>
      </c>
      <c r="Y6553" s="104">
        <f t="shared" si="1225"/>
        <v>99.65</v>
      </c>
      <c r="Z6553" t="str">
        <f t="shared" si="1226"/>
        <v>YES</v>
      </c>
      <c r="AA6553" s="104" t="str">
        <f>VLOOKUP(H:H,Table2_ContractType!A:B,2,0)</f>
        <v>Month-to-Month</v>
      </c>
      <c r="AB6553" t="str">
        <f>VLOOKUP(F:F,Table3_PhoneService!A:B,2,0)</f>
        <v>Two or More Lines</v>
      </c>
      <c r="AC6553" t="str">
        <f>VLOOKUP(G:G,Table4_InternetService!A:B,2,0)</f>
        <v>Fiber Optic</v>
      </c>
    </row>
    <row r="6554" spans="1:29">
      <c r="A6554" s="119" t="s">
        <v>3826</v>
      </c>
      <c r="B6554" s="119" t="s">
        <v>3</v>
      </c>
      <c r="C6554" s="119">
        <v>0</v>
      </c>
      <c r="D6554" s="119" t="s">
        <v>5</v>
      </c>
      <c r="E6554" s="119" t="s">
        <v>5</v>
      </c>
      <c r="F6554" s="119">
        <v>2</v>
      </c>
      <c r="G6554" s="119">
        <v>2</v>
      </c>
      <c r="H6554" s="119">
        <v>0</v>
      </c>
      <c r="I6554" s="119" t="s">
        <v>7</v>
      </c>
      <c r="J6554" s="120">
        <v>74.25</v>
      </c>
      <c r="K6554" s="120">
        <v>210.3</v>
      </c>
      <c r="L6554" s="119" t="s">
        <v>4</v>
      </c>
      <c r="M6554" s="127">
        <f t="shared" si="1224"/>
        <v>2.8323232323232324</v>
      </c>
      <c r="N6554" s="121">
        <f>mytable_customer_details!$K6554/mytable_customer_details!$J6554</f>
        <v>2.8323232323232324</v>
      </c>
      <c r="O6554" s="101">
        <f>mytable_customer_details!$C6554</f>
        <v>0</v>
      </c>
      <c r="P6554" s="115" t="str">
        <f t="shared" si="1227"/>
        <v>True</v>
      </c>
      <c r="Q6554" s="115" t="str">
        <f t="shared" si="1228"/>
        <v>True</v>
      </c>
      <c r="R6554" s="115" t="str">
        <f t="shared" si="1229"/>
        <v>True</v>
      </c>
      <c r="S6554" s="115" t="str">
        <f t="shared" si="1230"/>
        <v>True</v>
      </c>
      <c r="T6554" s="115" t="str">
        <f t="shared" si="1231"/>
        <v>True</v>
      </c>
      <c r="U6554">
        <f t="shared" si="1232"/>
        <v>0</v>
      </c>
      <c r="V6554">
        <f t="shared" si="1233"/>
        <v>0</v>
      </c>
      <c r="W6554">
        <f t="shared" si="1234"/>
        <v>0</v>
      </c>
      <c r="X6554" s="86">
        <f t="shared" si="1235"/>
        <v>43638</v>
      </c>
      <c r="Y6554" s="104">
        <f t="shared" si="1225"/>
        <v>74.25</v>
      </c>
      <c r="Z6554" t="str">
        <f t="shared" si="1226"/>
        <v>YES</v>
      </c>
      <c r="AA6554" s="104" t="str">
        <f>VLOOKUP(H:H,Table2_ContractType!A:B,2,0)</f>
        <v>Month-to-Month</v>
      </c>
      <c r="AB6554" t="str">
        <f>VLOOKUP(F:F,Table3_PhoneService!A:B,2,0)</f>
        <v>Two or More Lines</v>
      </c>
      <c r="AC6554" t="str">
        <f>VLOOKUP(G:G,Table4_InternetService!A:B,2,0)</f>
        <v>Fiber Optic</v>
      </c>
    </row>
    <row r="6555" spans="1:29">
      <c r="A6555" s="116" t="s">
        <v>2388</v>
      </c>
      <c r="B6555" s="116" t="s">
        <v>9</v>
      </c>
      <c r="C6555" s="116">
        <v>0</v>
      </c>
      <c r="D6555" s="116" t="s">
        <v>5</v>
      </c>
      <c r="E6555" s="116" t="s">
        <v>4</v>
      </c>
      <c r="F6555" s="116">
        <v>1</v>
      </c>
      <c r="G6555" s="116">
        <v>1</v>
      </c>
      <c r="H6555" s="116">
        <v>0</v>
      </c>
      <c r="I6555" s="116" t="s">
        <v>7</v>
      </c>
      <c r="J6555" s="117">
        <v>55.3</v>
      </c>
      <c r="K6555" s="117">
        <v>2654.05</v>
      </c>
      <c r="L6555" s="116" t="s">
        <v>5</v>
      </c>
      <c r="M6555" s="127">
        <f t="shared" si="1224"/>
        <v>47.993670886075954</v>
      </c>
      <c r="N6555" s="118">
        <f>mytable_customer_details!$K6555/mytable_customer_details!$J6555</f>
        <v>47.993670886075954</v>
      </c>
      <c r="O6555" s="102">
        <f>mytable_customer_details!$C6555</f>
        <v>0</v>
      </c>
      <c r="P6555" s="115" t="str">
        <f t="shared" si="1227"/>
        <v>False</v>
      </c>
      <c r="Q6555" s="115" t="str">
        <f t="shared" si="1228"/>
        <v>False</v>
      </c>
      <c r="R6555" s="115" t="str">
        <f t="shared" si="1229"/>
        <v>True</v>
      </c>
      <c r="S6555" s="115" t="str">
        <f t="shared" si="1230"/>
        <v>True</v>
      </c>
      <c r="T6555" s="115" t="str">
        <f t="shared" si="1231"/>
        <v>True</v>
      </c>
      <c r="U6555">
        <f t="shared" si="1232"/>
        <v>2</v>
      </c>
      <c r="V6555">
        <f t="shared" si="1233"/>
        <v>0</v>
      </c>
      <c r="W6555">
        <f t="shared" si="1234"/>
        <v>1</v>
      </c>
      <c r="X6555" s="86">
        <f t="shared" si="1235"/>
        <v>42269</v>
      </c>
      <c r="Y6555" s="104">
        <f t="shared" si="1225"/>
        <v>55.3</v>
      </c>
      <c r="Z6555" t="str">
        <f t="shared" si="1226"/>
        <v>YES</v>
      </c>
      <c r="AA6555" s="104" t="str">
        <f>VLOOKUP(H:H,Table2_ContractType!A:B,2,0)</f>
        <v>Month-to-Month</v>
      </c>
      <c r="AB6555" t="str">
        <f>VLOOKUP(F:F,Table3_PhoneService!A:B,2,0)</f>
        <v>One Line</v>
      </c>
      <c r="AC6555" t="str">
        <f>VLOOKUP(G:G,Table4_InternetService!A:B,2,0)</f>
        <v>DSL</v>
      </c>
    </row>
    <row r="6556" spans="1:29">
      <c r="A6556" s="119" t="s">
        <v>5275</v>
      </c>
      <c r="B6556" s="119" t="s">
        <v>9</v>
      </c>
      <c r="C6556" s="119">
        <v>1</v>
      </c>
      <c r="D6556" s="119" t="s">
        <v>4</v>
      </c>
      <c r="E6556" s="119" t="s">
        <v>5</v>
      </c>
      <c r="F6556" s="119">
        <v>0</v>
      </c>
      <c r="G6556" s="119">
        <v>1</v>
      </c>
      <c r="H6556" s="119">
        <v>1</v>
      </c>
      <c r="I6556" s="119" t="s">
        <v>17</v>
      </c>
      <c r="J6556" s="120">
        <v>29.8</v>
      </c>
      <c r="K6556" s="120">
        <v>2134.3000000000002</v>
      </c>
      <c r="L6556" s="119" t="s">
        <v>5</v>
      </c>
      <c r="M6556" s="127">
        <f t="shared" si="1224"/>
        <v>71.620805369127524</v>
      </c>
      <c r="N6556" s="121">
        <f>mytable_customer_details!$K6556/mytable_customer_details!$J6556</f>
        <v>71.620805369127524</v>
      </c>
      <c r="O6556" s="101">
        <f>mytable_customer_details!$C6556</f>
        <v>1</v>
      </c>
      <c r="P6556" s="115" t="str">
        <f t="shared" si="1227"/>
        <v>False</v>
      </c>
      <c r="Q6556" s="115" t="str">
        <f t="shared" si="1228"/>
        <v>False</v>
      </c>
      <c r="R6556" s="115" t="str">
        <f t="shared" si="1229"/>
        <v>False</v>
      </c>
      <c r="S6556" s="115" t="str">
        <f t="shared" si="1230"/>
        <v>True</v>
      </c>
      <c r="T6556" s="115" t="str">
        <f t="shared" si="1231"/>
        <v>False</v>
      </c>
      <c r="U6556">
        <f t="shared" si="1232"/>
        <v>1</v>
      </c>
      <c r="V6556">
        <f t="shared" si="1233"/>
        <v>1</v>
      </c>
      <c r="W6556">
        <f t="shared" si="1234"/>
        <v>0</v>
      </c>
      <c r="X6556" s="86">
        <f t="shared" si="1235"/>
        <v>41539</v>
      </c>
      <c r="Y6556" s="104">
        <f t="shared" si="1225"/>
        <v>29.8</v>
      </c>
      <c r="Z6556" t="str">
        <f t="shared" si="1226"/>
        <v>YES</v>
      </c>
      <c r="AA6556" s="104" t="str">
        <f>VLOOKUP(H:H,Table2_ContractType!A:B,2,0)</f>
        <v>1 Year</v>
      </c>
      <c r="AB6556" t="str">
        <f>VLOOKUP(F:F,Table3_PhoneService!A:B,2,0)</f>
        <v>No Phone Service</v>
      </c>
      <c r="AC6556" t="str">
        <f>VLOOKUP(G:G,Table4_InternetService!A:B,2,0)</f>
        <v>DSL</v>
      </c>
    </row>
    <row r="6557" spans="1:29">
      <c r="A6557" s="116" t="s">
        <v>3615</v>
      </c>
      <c r="B6557" s="116" t="s">
        <v>9</v>
      </c>
      <c r="C6557" s="116">
        <v>0</v>
      </c>
      <c r="D6557" s="116" t="s">
        <v>4</v>
      </c>
      <c r="E6557" s="116" t="s">
        <v>4</v>
      </c>
      <c r="F6557" s="116">
        <v>1</v>
      </c>
      <c r="G6557" s="116">
        <v>0</v>
      </c>
      <c r="H6557" s="116">
        <v>0</v>
      </c>
      <c r="I6557" s="116" t="s">
        <v>7</v>
      </c>
      <c r="J6557" s="117">
        <v>19.600000000000001</v>
      </c>
      <c r="K6557" s="117">
        <v>717.3</v>
      </c>
      <c r="L6557" s="116" t="s">
        <v>5</v>
      </c>
      <c r="M6557" s="127">
        <f t="shared" si="1224"/>
        <v>36.596938775510196</v>
      </c>
      <c r="N6557" s="118">
        <f>mytable_customer_details!$K6557/mytable_customer_details!$J6557</f>
        <v>36.596938775510196</v>
      </c>
      <c r="O6557" s="102">
        <f>mytable_customer_details!$C6557</f>
        <v>0</v>
      </c>
      <c r="P6557" s="115" t="str">
        <f t="shared" si="1227"/>
        <v>False</v>
      </c>
      <c r="Q6557" s="115" t="str">
        <f t="shared" si="1228"/>
        <v>False</v>
      </c>
      <c r="R6557" s="115" t="str">
        <f t="shared" si="1229"/>
        <v>True</v>
      </c>
      <c r="S6557" s="115" t="str">
        <f t="shared" si="1230"/>
        <v>False</v>
      </c>
      <c r="T6557" s="115" t="str">
        <f t="shared" si="1231"/>
        <v>False</v>
      </c>
      <c r="U6557">
        <f t="shared" si="1232"/>
        <v>3</v>
      </c>
      <c r="V6557">
        <f t="shared" si="1233"/>
        <v>1</v>
      </c>
      <c r="W6557">
        <f t="shared" si="1234"/>
        <v>1</v>
      </c>
      <c r="X6557" s="86">
        <f t="shared" si="1235"/>
        <v>42604</v>
      </c>
      <c r="Y6557" s="104">
        <f t="shared" si="1225"/>
        <v>19.600000000000001</v>
      </c>
      <c r="Z6557" t="str">
        <f t="shared" si="1226"/>
        <v>YES</v>
      </c>
      <c r="AA6557" s="104" t="str">
        <f>VLOOKUP(H:H,Table2_ContractType!A:B,2,0)</f>
        <v>Month-to-Month</v>
      </c>
      <c r="AB6557" t="str">
        <f>VLOOKUP(F:F,Table3_PhoneService!A:B,2,0)</f>
        <v>One Line</v>
      </c>
      <c r="AC6557" t="str">
        <f>VLOOKUP(G:G,Table4_InternetService!A:B,2,0)</f>
        <v>No Internet Service</v>
      </c>
    </row>
    <row r="6558" spans="1:29">
      <c r="A6558" s="119" t="s">
        <v>1565</v>
      </c>
      <c r="B6558" s="119" t="s">
        <v>9</v>
      </c>
      <c r="C6558" s="119">
        <v>0</v>
      </c>
      <c r="D6558" s="119" t="s">
        <v>5</v>
      </c>
      <c r="E6558" s="119" t="s">
        <v>5</v>
      </c>
      <c r="F6558" s="119">
        <v>1</v>
      </c>
      <c r="G6558" s="119">
        <v>0</v>
      </c>
      <c r="H6558" s="119">
        <v>0</v>
      </c>
      <c r="I6558" s="119" t="s">
        <v>10</v>
      </c>
      <c r="J6558" s="120">
        <v>20.9</v>
      </c>
      <c r="K6558" s="120">
        <v>518.29999999999995</v>
      </c>
      <c r="L6558" s="119" t="s">
        <v>5</v>
      </c>
      <c r="M6558" s="127">
        <f t="shared" si="1224"/>
        <v>24.799043062200955</v>
      </c>
      <c r="N6558" s="121">
        <f>mytable_customer_details!$K6558/mytable_customer_details!$J6558</f>
        <v>24.799043062200955</v>
      </c>
      <c r="O6558" s="101">
        <f>mytable_customer_details!$C6558</f>
        <v>0</v>
      </c>
      <c r="P6558" s="115" t="str">
        <f t="shared" si="1227"/>
        <v>False</v>
      </c>
      <c r="Q6558" s="115" t="str">
        <f t="shared" si="1228"/>
        <v>False</v>
      </c>
      <c r="R6558" s="115" t="str">
        <f t="shared" si="1229"/>
        <v>True</v>
      </c>
      <c r="S6558" s="115" t="str">
        <f t="shared" si="1230"/>
        <v>False</v>
      </c>
      <c r="T6558" s="115" t="str">
        <f t="shared" si="1231"/>
        <v>False</v>
      </c>
      <c r="U6558">
        <f t="shared" si="1232"/>
        <v>0</v>
      </c>
      <c r="V6558">
        <f t="shared" si="1233"/>
        <v>0</v>
      </c>
      <c r="W6558">
        <f t="shared" si="1234"/>
        <v>0</v>
      </c>
      <c r="X6558" s="86">
        <f t="shared" si="1235"/>
        <v>42969</v>
      </c>
      <c r="Y6558" s="104">
        <f t="shared" si="1225"/>
        <v>20.9</v>
      </c>
      <c r="Z6558" t="str">
        <f t="shared" si="1226"/>
        <v>YES</v>
      </c>
      <c r="AA6558" s="104" t="str">
        <f>VLOOKUP(H:H,Table2_ContractType!A:B,2,0)</f>
        <v>Month-to-Month</v>
      </c>
      <c r="AB6558" t="str">
        <f>VLOOKUP(F:F,Table3_PhoneService!A:B,2,0)</f>
        <v>One Line</v>
      </c>
      <c r="AC6558" t="str">
        <f>VLOOKUP(G:G,Table4_InternetService!A:B,2,0)</f>
        <v>No Internet Service</v>
      </c>
    </row>
    <row r="6559" spans="1:29">
      <c r="A6559" s="116" t="s">
        <v>1523</v>
      </c>
      <c r="B6559" s="116" t="s">
        <v>3</v>
      </c>
      <c r="C6559" s="116">
        <v>0</v>
      </c>
      <c r="D6559" s="116" t="s">
        <v>4</v>
      </c>
      <c r="E6559" s="116" t="s">
        <v>4</v>
      </c>
      <c r="F6559" s="116">
        <v>2</v>
      </c>
      <c r="G6559" s="116">
        <v>2</v>
      </c>
      <c r="H6559" s="116">
        <v>0</v>
      </c>
      <c r="I6559" s="116" t="s">
        <v>7</v>
      </c>
      <c r="J6559" s="117">
        <v>84.8</v>
      </c>
      <c r="K6559" s="117">
        <v>1203.9000000000001</v>
      </c>
      <c r="L6559" s="116" t="s">
        <v>5</v>
      </c>
      <c r="M6559" s="127">
        <f t="shared" si="1224"/>
        <v>14.196933962264152</v>
      </c>
      <c r="N6559" s="118">
        <f>mytable_customer_details!$K6559/mytable_customer_details!$J6559</f>
        <v>14.196933962264152</v>
      </c>
      <c r="O6559" s="102">
        <f>mytable_customer_details!$C6559</f>
        <v>0</v>
      </c>
      <c r="P6559" s="115" t="str">
        <f t="shared" si="1227"/>
        <v>True</v>
      </c>
      <c r="Q6559" s="115" t="str">
        <f t="shared" si="1228"/>
        <v>False</v>
      </c>
      <c r="R6559" s="115" t="str">
        <f t="shared" si="1229"/>
        <v>True</v>
      </c>
      <c r="S6559" s="115" t="str">
        <f t="shared" si="1230"/>
        <v>True</v>
      </c>
      <c r="T6559" s="115" t="str">
        <f t="shared" si="1231"/>
        <v>True</v>
      </c>
      <c r="U6559">
        <f t="shared" si="1232"/>
        <v>3</v>
      </c>
      <c r="V6559">
        <f t="shared" si="1233"/>
        <v>1</v>
      </c>
      <c r="W6559">
        <f t="shared" si="1234"/>
        <v>1</v>
      </c>
      <c r="X6559" s="86">
        <f t="shared" si="1235"/>
        <v>43273</v>
      </c>
      <c r="Y6559" s="104">
        <f t="shared" si="1225"/>
        <v>84.8</v>
      </c>
      <c r="Z6559" t="str">
        <f t="shared" si="1226"/>
        <v>YES</v>
      </c>
      <c r="AA6559" s="104" t="str">
        <f>VLOOKUP(H:H,Table2_ContractType!A:B,2,0)</f>
        <v>Month-to-Month</v>
      </c>
      <c r="AB6559" t="str">
        <f>VLOOKUP(F:F,Table3_PhoneService!A:B,2,0)</f>
        <v>Two or More Lines</v>
      </c>
      <c r="AC6559" t="str">
        <f>VLOOKUP(G:G,Table4_InternetService!A:B,2,0)</f>
        <v>Fiber Optic</v>
      </c>
    </row>
    <row r="6560" spans="1:29">
      <c r="A6560" s="119" t="s">
        <v>2387</v>
      </c>
      <c r="B6560" s="119" t="s">
        <v>9</v>
      </c>
      <c r="C6560" s="119">
        <v>0</v>
      </c>
      <c r="D6560" s="119" t="s">
        <v>5</v>
      </c>
      <c r="E6560" s="119" t="s">
        <v>5</v>
      </c>
      <c r="F6560" s="119">
        <v>1</v>
      </c>
      <c r="G6560" s="119">
        <v>1</v>
      </c>
      <c r="H6560" s="119">
        <v>1</v>
      </c>
      <c r="I6560" s="119" t="s">
        <v>7</v>
      </c>
      <c r="J6560" s="120">
        <v>61.25</v>
      </c>
      <c r="K6560" s="120">
        <v>729.95</v>
      </c>
      <c r="L6560" s="119" t="s">
        <v>5</v>
      </c>
      <c r="M6560" s="127">
        <f t="shared" si="1224"/>
        <v>11.917551020408164</v>
      </c>
      <c r="N6560" s="121">
        <f>mytable_customer_details!$K6560/mytable_customer_details!$J6560</f>
        <v>11.917551020408164</v>
      </c>
      <c r="O6560" s="101">
        <f>mytable_customer_details!$C6560</f>
        <v>0</v>
      </c>
      <c r="P6560" s="115" t="str">
        <f t="shared" si="1227"/>
        <v>False</v>
      </c>
      <c r="Q6560" s="115" t="str">
        <f t="shared" si="1228"/>
        <v>False</v>
      </c>
      <c r="R6560" s="115" t="str">
        <f t="shared" si="1229"/>
        <v>True</v>
      </c>
      <c r="S6560" s="115" t="str">
        <f t="shared" si="1230"/>
        <v>True</v>
      </c>
      <c r="T6560" s="115" t="str">
        <f t="shared" si="1231"/>
        <v>True</v>
      </c>
      <c r="U6560">
        <f t="shared" si="1232"/>
        <v>0</v>
      </c>
      <c r="V6560">
        <f t="shared" si="1233"/>
        <v>0</v>
      </c>
      <c r="W6560">
        <f t="shared" si="1234"/>
        <v>0</v>
      </c>
      <c r="X6560" s="86">
        <f t="shared" si="1235"/>
        <v>43365</v>
      </c>
      <c r="Y6560" s="104">
        <f t="shared" si="1225"/>
        <v>61.25</v>
      </c>
      <c r="Z6560" t="str">
        <f t="shared" si="1226"/>
        <v>YES</v>
      </c>
      <c r="AA6560" s="104" t="str">
        <f>VLOOKUP(H:H,Table2_ContractType!A:B,2,0)</f>
        <v>1 Year</v>
      </c>
      <c r="AB6560" t="str">
        <f>VLOOKUP(F:F,Table3_PhoneService!A:B,2,0)</f>
        <v>One Line</v>
      </c>
      <c r="AC6560" t="str">
        <f>VLOOKUP(G:G,Table4_InternetService!A:B,2,0)</f>
        <v>DSL</v>
      </c>
    </row>
    <row r="6561" spans="1:29">
      <c r="A6561" s="116" t="s">
        <v>6563</v>
      </c>
      <c r="B6561" s="116" t="s">
        <v>3</v>
      </c>
      <c r="C6561" s="116">
        <v>1</v>
      </c>
      <c r="D6561" s="116" t="s">
        <v>5</v>
      </c>
      <c r="E6561" s="116" t="s">
        <v>5</v>
      </c>
      <c r="F6561" s="116">
        <v>1</v>
      </c>
      <c r="G6561" s="116">
        <v>2</v>
      </c>
      <c r="H6561" s="116">
        <v>0</v>
      </c>
      <c r="I6561" s="116" t="s">
        <v>13</v>
      </c>
      <c r="J6561" s="117">
        <v>79.75</v>
      </c>
      <c r="K6561" s="117">
        <v>159.4</v>
      </c>
      <c r="L6561" s="116" t="s">
        <v>4</v>
      </c>
      <c r="M6561" s="127">
        <f t="shared" si="1224"/>
        <v>1.9987460815047022</v>
      </c>
      <c r="N6561" s="118">
        <f>mytable_customer_details!$K6561/mytable_customer_details!$J6561</f>
        <v>1.9987460815047022</v>
      </c>
      <c r="O6561" s="102">
        <f>mytable_customer_details!$C6561</f>
        <v>1</v>
      </c>
      <c r="P6561" s="115" t="str">
        <f t="shared" si="1227"/>
        <v>True</v>
      </c>
      <c r="Q6561" s="115" t="str">
        <f t="shared" si="1228"/>
        <v>True</v>
      </c>
      <c r="R6561" s="115" t="str">
        <f t="shared" si="1229"/>
        <v>True</v>
      </c>
      <c r="S6561" s="115" t="str">
        <f t="shared" si="1230"/>
        <v>True</v>
      </c>
      <c r="T6561" s="115" t="str">
        <f t="shared" si="1231"/>
        <v>True</v>
      </c>
      <c r="U6561">
        <f t="shared" si="1232"/>
        <v>0</v>
      </c>
      <c r="V6561">
        <f t="shared" si="1233"/>
        <v>0</v>
      </c>
      <c r="W6561">
        <f t="shared" si="1234"/>
        <v>0</v>
      </c>
      <c r="X6561" s="86">
        <f t="shared" si="1235"/>
        <v>43668</v>
      </c>
      <c r="Y6561" s="104">
        <f t="shared" si="1225"/>
        <v>79.75</v>
      </c>
      <c r="Z6561" t="str">
        <f t="shared" si="1226"/>
        <v>YES</v>
      </c>
      <c r="AA6561" s="104" t="str">
        <f>VLOOKUP(H:H,Table2_ContractType!A:B,2,0)</f>
        <v>Month-to-Month</v>
      </c>
      <c r="AB6561" t="str">
        <f>VLOOKUP(F:F,Table3_PhoneService!A:B,2,0)</f>
        <v>One Line</v>
      </c>
      <c r="AC6561" t="str">
        <f>VLOOKUP(G:G,Table4_InternetService!A:B,2,0)</f>
        <v>Fiber Optic</v>
      </c>
    </row>
    <row r="6562" spans="1:29">
      <c r="A6562" s="119" t="s">
        <v>6500</v>
      </c>
      <c r="B6562" s="119" t="s">
        <v>9</v>
      </c>
      <c r="C6562" s="119">
        <v>0</v>
      </c>
      <c r="D6562" s="119" t="s">
        <v>5</v>
      </c>
      <c r="E6562" s="119" t="s">
        <v>5</v>
      </c>
      <c r="F6562" s="119">
        <v>1</v>
      </c>
      <c r="G6562" s="119">
        <v>0</v>
      </c>
      <c r="H6562" s="119">
        <v>0</v>
      </c>
      <c r="I6562" s="119" t="s">
        <v>10</v>
      </c>
      <c r="J6562" s="120">
        <v>18.850000000000001</v>
      </c>
      <c r="K6562" s="120">
        <v>18.850000000000001</v>
      </c>
      <c r="L6562" s="119" t="s">
        <v>4</v>
      </c>
      <c r="M6562" s="127">
        <f t="shared" si="1224"/>
        <v>1</v>
      </c>
      <c r="N6562" s="121">
        <f>mytable_customer_details!$K6562/mytable_customer_details!$J6562</f>
        <v>1</v>
      </c>
      <c r="O6562" s="101">
        <f>mytable_customer_details!$C6562</f>
        <v>0</v>
      </c>
      <c r="P6562" s="115" t="str">
        <f t="shared" si="1227"/>
        <v>False</v>
      </c>
      <c r="Q6562" s="115" t="str">
        <f t="shared" si="1228"/>
        <v>True</v>
      </c>
      <c r="R6562" s="115" t="str">
        <f t="shared" si="1229"/>
        <v>True</v>
      </c>
      <c r="S6562" s="115" t="str">
        <f t="shared" si="1230"/>
        <v>False</v>
      </c>
      <c r="T6562" s="115" t="str">
        <f t="shared" si="1231"/>
        <v>False</v>
      </c>
      <c r="U6562">
        <f t="shared" si="1232"/>
        <v>0</v>
      </c>
      <c r="V6562">
        <f t="shared" si="1233"/>
        <v>0</v>
      </c>
      <c r="W6562">
        <f t="shared" si="1234"/>
        <v>0</v>
      </c>
      <c r="X6562" s="86">
        <f t="shared" si="1235"/>
        <v>43668</v>
      </c>
      <c r="Y6562" s="104">
        <f t="shared" si="1225"/>
        <v>18.850000000000001</v>
      </c>
      <c r="Z6562" t="str">
        <f t="shared" si="1226"/>
        <v>YES</v>
      </c>
      <c r="AA6562" s="104" t="str">
        <f>VLOOKUP(H:H,Table2_ContractType!A:B,2,0)</f>
        <v>Month-to-Month</v>
      </c>
      <c r="AB6562" t="str">
        <f>VLOOKUP(F:F,Table3_PhoneService!A:B,2,0)</f>
        <v>One Line</v>
      </c>
      <c r="AC6562" t="str">
        <f>VLOOKUP(G:G,Table4_InternetService!A:B,2,0)</f>
        <v>No Internet Service</v>
      </c>
    </row>
    <row r="6563" spans="1:29">
      <c r="A6563" s="116" t="s">
        <v>211</v>
      </c>
      <c r="B6563" s="116" t="s">
        <v>3</v>
      </c>
      <c r="C6563" s="116">
        <v>0</v>
      </c>
      <c r="D6563" s="116" t="s">
        <v>4</v>
      </c>
      <c r="E6563" s="116" t="s">
        <v>5</v>
      </c>
      <c r="F6563" s="116">
        <v>1</v>
      </c>
      <c r="G6563" s="116">
        <v>2</v>
      </c>
      <c r="H6563" s="116">
        <v>1</v>
      </c>
      <c r="I6563" s="116" t="s">
        <v>17</v>
      </c>
      <c r="J6563" s="117">
        <v>101.9</v>
      </c>
      <c r="K6563" s="117">
        <v>2681.15</v>
      </c>
      <c r="L6563" s="116" t="s">
        <v>5</v>
      </c>
      <c r="M6563" s="127">
        <f t="shared" si="1224"/>
        <v>26.311579980372915</v>
      </c>
      <c r="N6563" s="118">
        <f>mytable_customer_details!$K6563/mytable_customer_details!$J6563</f>
        <v>26.311579980372915</v>
      </c>
      <c r="O6563" s="102">
        <f>mytable_customer_details!$C6563</f>
        <v>0</v>
      </c>
      <c r="P6563" s="115" t="str">
        <f t="shared" si="1227"/>
        <v>True</v>
      </c>
      <c r="Q6563" s="115" t="str">
        <f t="shared" si="1228"/>
        <v>False</v>
      </c>
      <c r="R6563" s="115" t="str">
        <f t="shared" si="1229"/>
        <v>True</v>
      </c>
      <c r="S6563" s="115" t="str">
        <f t="shared" si="1230"/>
        <v>True</v>
      </c>
      <c r="T6563" s="115" t="str">
        <f t="shared" si="1231"/>
        <v>True</v>
      </c>
      <c r="U6563">
        <f t="shared" si="1232"/>
        <v>1</v>
      </c>
      <c r="V6563">
        <f t="shared" si="1233"/>
        <v>1</v>
      </c>
      <c r="W6563">
        <f t="shared" si="1234"/>
        <v>0</v>
      </c>
      <c r="X6563" s="86">
        <f t="shared" si="1235"/>
        <v>42908</v>
      </c>
      <c r="Y6563" s="104">
        <f t="shared" si="1225"/>
        <v>101.9</v>
      </c>
      <c r="Z6563" t="str">
        <f t="shared" si="1226"/>
        <v>YES</v>
      </c>
      <c r="AA6563" s="104" t="str">
        <f>VLOOKUP(H:H,Table2_ContractType!A:B,2,0)</f>
        <v>1 Year</v>
      </c>
      <c r="AB6563" t="str">
        <f>VLOOKUP(F:F,Table3_PhoneService!A:B,2,0)</f>
        <v>One Line</v>
      </c>
      <c r="AC6563" t="str">
        <f>VLOOKUP(G:G,Table4_InternetService!A:B,2,0)</f>
        <v>Fiber Optic</v>
      </c>
    </row>
    <row r="6564" spans="1:29">
      <c r="A6564" s="119" t="s">
        <v>1534</v>
      </c>
      <c r="B6564" s="119" t="s">
        <v>9</v>
      </c>
      <c r="C6564" s="119">
        <v>0</v>
      </c>
      <c r="D6564" s="119" t="s">
        <v>5</v>
      </c>
      <c r="E6564" s="119" t="s">
        <v>5</v>
      </c>
      <c r="F6564" s="119">
        <v>1</v>
      </c>
      <c r="G6564" s="119">
        <v>1</v>
      </c>
      <c r="H6564" s="119">
        <v>0</v>
      </c>
      <c r="I6564" s="119" t="s">
        <v>10</v>
      </c>
      <c r="J6564" s="120">
        <v>43.55</v>
      </c>
      <c r="K6564" s="120">
        <v>335.4</v>
      </c>
      <c r="L6564" s="119" t="s">
        <v>5</v>
      </c>
      <c r="M6564" s="127">
        <f t="shared" si="1224"/>
        <v>7.7014925373134329</v>
      </c>
      <c r="N6564" s="121">
        <f>mytable_customer_details!$K6564/mytable_customer_details!$J6564</f>
        <v>7.7014925373134329</v>
      </c>
      <c r="O6564" s="101">
        <f>mytable_customer_details!$C6564</f>
        <v>0</v>
      </c>
      <c r="P6564" s="115" t="str">
        <f t="shared" si="1227"/>
        <v>False</v>
      </c>
      <c r="Q6564" s="115" t="str">
        <f t="shared" si="1228"/>
        <v>False</v>
      </c>
      <c r="R6564" s="115" t="str">
        <f t="shared" si="1229"/>
        <v>True</v>
      </c>
      <c r="S6564" s="115" t="str">
        <f t="shared" si="1230"/>
        <v>True</v>
      </c>
      <c r="T6564" s="115" t="str">
        <f t="shared" si="1231"/>
        <v>True</v>
      </c>
      <c r="U6564">
        <f t="shared" si="1232"/>
        <v>0</v>
      </c>
      <c r="V6564">
        <f t="shared" si="1233"/>
        <v>0</v>
      </c>
      <c r="W6564">
        <f t="shared" si="1234"/>
        <v>0</v>
      </c>
      <c r="X6564" s="86">
        <f t="shared" si="1235"/>
        <v>43487</v>
      </c>
      <c r="Y6564" s="104">
        <f t="shared" si="1225"/>
        <v>43.55</v>
      </c>
      <c r="Z6564" t="str">
        <f t="shared" si="1226"/>
        <v>YES</v>
      </c>
      <c r="AA6564" s="104" t="str">
        <f>VLOOKUP(H:H,Table2_ContractType!A:B,2,0)</f>
        <v>Month-to-Month</v>
      </c>
      <c r="AB6564" t="str">
        <f>VLOOKUP(F:F,Table3_PhoneService!A:B,2,0)</f>
        <v>One Line</v>
      </c>
      <c r="AC6564" t="str">
        <f>VLOOKUP(G:G,Table4_InternetService!A:B,2,0)</f>
        <v>DSL</v>
      </c>
    </row>
    <row r="6565" spans="1:29">
      <c r="A6565" s="116" t="s">
        <v>1138</v>
      </c>
      <c r="B6565" s="116" t="s">
        <v>3</v>
      </c>
      <c r="C6565" s="116">
        <v>0</v>
      </c>
      <c r="D6565" s="116" t="s">
        <v>4</v>
      </c>
      <c r="E6565" s="116" t="s">
        <v>4</v>
      </c>
      <c r="F6565" s="116">
        <v>1</v>
      </c>
      <c r="G6565" s="116">
        <v>1</v>
      </c>
      <c r="H6565" s="116">
        <v>1</v>
      </c>
      <c r="I6565" s="116" t="s">
        <v>10</v>
      </c>
      <c r="J6565" s="117">
        <v>66.25</v>
      </c>
      <c r="K6565" s="117">
        <v>1533.8</v>
      </c>
      <c r="L6565" s="116" t="s">
        <v>5</v>
      </c>
      <c r="M6565" s="127">
        <f t="shared" si="1224"/>
        <v>23.151698113207548</v>
      </c>
      <c r="N6565" s="118">
        <f>mytable_customer_details!$K6565/mytable_customer_details!$J6565</f>
        <v>23.151698113207548</v>
      </c>
      <c r="O6565" s="102">
        <f>mytable_customer_details!$C6565</f>
        <v>0</v>
      </c>
      <c r="P6565" s="115" t="str">
        <f t="shared" si="1227"/>
        <v>True</v>
      </c>
      <c r="Q6565" s="115" t="str">
        <f t="shared" si="1228"/>
        <v>False</v>
      </c>
      <c r="R6565" s="115" t="str">
        <f t="shared" si="1229"/>
        <v>True</v>
      </c>
      <c r="S6565" s="115" t="str">
        <f t="shared" si="1230"/>
        <v>True</v>
      </c>
      <c r="T6565" s="115" t="str">
        <f t="shared" si="1231"/>
        <v>True</v>
      </c>
      <c r="U6565">
        <f t="shared" si="1232"/>
        <v>3</v>
      </c>
      <c r="V6565">
        <f t="shared" si="1233"/>
        <v>1</v>
      </c>
      <c r="W6565">
        <f t="shared" si="1234"/>
        <v>1</v>
      </c>
      <c r="X6565" s="86">
        <f t="shared" si="1235"/>
        <v>43000</v>
      </c>
      <c r="Y6565" s="104">
        <f t="shared" si="1225"/>
        <v>66.25</v>
      </c>
      <c r="Z6565" t="str">
        <f t="shared" si="1226"/>
        <v>YES</v>
      </c>
      <c r="AA6565" s="104" t="str">
        <f>VLOOKUP(H:H,Table2_ContractType!A:B,2,0)</f>
        <v>1 Year</v>
      </c>
      <c r="AB6565" t="str">
        <f>VLOOKUP(F:F,Table3_PhoneService!A:B,2,0)</f>
        <v>One Line</v>
      </c>
      <c r="AC6565" t="str">
        <f>VLOOKUP(G:G,Table4_InternetService!A:B,2,0)</f>
        <v>DSL</v>
      </c>
    </row>
    <row r="6566" spans="1:29">
      <c r="A6566" s="119" t="s">
        <v>6352</v>
      </c>
      <c r="B6566" s="119" t="s">
        <v>3</v>
      </c>
      <c r="C6566" s="119">
        <v>0</v>
      </c>
      <c r="D6566" s="119" t="s">
        <v>5</v>
      </c>
      <c r="E6566" s="119" t="s">
        <v>5</v>
      </c>
      <c r="F6566" s="119">
        <v>2</v>
      </c>
      <c r="G6566" s="119">
        <v>2</v>
      </c>
      <c r="H6566" s="119">
        <v>0</v>
      </c>
      <c r="I6566" s="119" t="s">
        <v>7</v>
      </c>
      <c r="J6566" s="120">
        <v>100.35</v>
      </c>
      <c r="K6566" s="120">
        <v>1358.85</v>
      </c>
      <c r="L6566" s="119" t="s">
        <v>4</v>
      </c>
      <c r="M6566" s="127">
        <f t="shared" si="1224"/>
        <v>13.541106128550075</v>
      </c>
      <c r="N6566" s="121">
        <f>mytable_customer_details!$K6566/mytable_customer_details!$J6566</f>
        <v>13.541106128550075</v>
      </c>
      <c r="O6566" s="101">
        <f>mytable_customer_details!$C6566</f>
        <v>0</v>
      </c>
      <c r="P6566" s="115" t="str">
        <f t="shared" si="1227"/>
        <v>True</v>
      </c>
      <c r="Q6566" s="115" t="str">
        <f t="shared" si="1228"/>
        <v>True</v>
      </c>
      <c r="R6566" s="115" t="str">
        <f t="shared" si="1229"/>
        <v>True</v>
      </c>
      <c r="S6566" s="115" t="str">
        <f t="shared" si="1230"/>
        <v>True</v>
      </c>
      <c r="T6566" s="115" t="str">
        <f t="shared" si="1231"/>
        <v>True</v>
      </c>
      <c r="U6566">
        <f t="shared" si="1232"/>
        <v>0</v>
      </c>
      <c r="V6566">
        <f t="shared" si="1233"/>
        <v>0</v>
      </c>
      <c r="W6566">
        <f t="shared" si="1234"/>
        <v>0</v>
      </c>
      <c r="X6566" s="86">
        <f t="shared" si="1235"/>
        <v>43303</v>
      </c>
      <c r="Y6566" s="104">
        <f t="shared" si="1225"/>
        <v>100.35</v>
      </c>
      <c r="Z6566" t="str">
        <f t="shared" si="1226"/>
        <v>YES</v>
      </c>
      <c r="AA6566" s="104" t="str">
        <f>VLOOKUP(H:H,Table2_ContractType!A:B,2,0)</f>
        <v>Month-to-Month</v>
      </c>
      <c r="AB6566" t="str">
        <f>VLOOKUP(F:F,Table3_PhoneService!A:B,2,0)</f>
        <v>Two or More Lines</v>
      </c>
      <c r="AC6566" t="str">
        <f>VLOOKUP(G:G,Table4_InternetService!A:B,2,0)</f>
        <v>Fiber Optic</v>
      </c>
    </row>
    <row r="6567" spans="1:29">
      <c r="A6567" s="116" t="s">
        <v>6489</v>
      </c>
      <c r="B6567" s="116" t="s">
        <v>3</v>
      </c>
      <c r="C6567" s="116">
        <v>0</v>
      </c>
      <c r="D6567" s="116" t="s">
        <v>4</v>
      </c>
      <c r="E6567" s="116" t="s">
        <v>5</v>
      </c>
      <c r="F6567" s="116">
        <v>2</v>
      </c>
      <c r="G6567" s="116">
        <v>2</v>
      </c>
      <c r="H6567" s="116">
        <v>2</v>
      </c>
      <c r="I6567" s="116" t="s">
        <v>17</v>
      </c>
      <c r="J6567" s="117">
        <v>110.8</v>
      </c>
      <c r="K6567" s="117">
        <v>6640.7</v>
      </c>
      <c r="L6567" s="116" t="s">
        <v>5</v>
      </c>
      <c r="M6567" s="127">
        <f t="shared" si="1224"/>
        <v>59.934115523465707</v>
      </c>
      <c r="N6567" s="118">
        <f>mytable_customer_details!$K6567/mytable_customer_details!$J6567</f>
        <v>59.934115523465707</v>
      </c>
      <c r="O6567" s="102">
        <f>mytable_customer_details!$C6567</f>
        <v>0</v>
      </c>
      <c r="P6567" s="115" t="str">
        <f t="shared" si="1227"/>
        <v>True</v>
      </c>
      <c r="Q6567" s="115" t="str">
        <f t="shared" si="1228"/>
        <v>False</v>
      </c>
      <c r="R6567" s="115" t="str">
        <f t="shared" si="1229"/>
        <v>True</v>
      </c>
      <c r="S6567" s="115" t="str">
        <f t="shared" si="1230"/>
        <v>True</v>
      </c>
      <c r="T6567" s="115" t="str">
        <f t="shared" si="1231"/>
        <v>True</v>
      </c>
      <c r="U6567">
        <f t="shared" si="1232"/>
        <v>1</v>
      </c>
      <c r="V6567">
        <f t="shared" si="1233"/>
        <v>1</v>
      </c>
      <c r="W6567">
        <f t="shared" si="1234"/>
        <v>0</v>
      </c>
      <c r="X6567" s="86">
        <f t="shared" si="1235"/>
        <v>41904</v>
      </c>
      <c r="Y6567" s="104">
        <f t="shared" si="1225"/>
        <v>110.8</v>
      </c>
      <c r="Z6567" t="str">
        <f t="shared" si="1226"/>
        <v>YES</v>
      </c>
      <c r="AA6567" s="104" t="str">
        <f>VLOOKUP(H:H,Table2_ContractType!A:B,2,0)</f>
        <v>2 Year</v>
      </c>
      <c r="AB6567" t="str">
        <f>VLOOKUP(F:F,Table3_PhoneService!A:B,2,0)</f>
        <v>Two or More Lines</v>
      </c>
      <c r="AC6567" t="str">
        <f>VLOOKUP(G:G,Table4_InternetService!A:B,2,0)</f>
        <v>Fiber Optic</v>
      </c>
    </row>
    <row r="6568" spans="1:29">
      <c r="A6568" s="119" t="s">
        <v>6528</v>
      </c>
      <c r="B6568" s="119" t="s">
        <v>3</v>
      </c>
      <c r="C6568" s="119">
        <v>0</v>
      </c>
      <c r="D6568" s="119" t="s">
        <v>4</v>
      </c>
      <c r="E6568" s="119" t="s">
        <v>4</v>
      </c>
      <c r="F6568" s="119">
        <v>1</v>
      </c>
      <c r="G6568" s="119">
        <v>1</v>
      </c>
      <c r="H6568" s="119">
        <v>0</v>
      </c>
      <c r="I6568" s="119" t="s">
        <v>7</v>
      </c>
      <c r="J6568" s="120">
        <v>54.85</v>
      </c>
      <c r="K6568" s="120">
        <v>355.1</v>
      </c>
      <c r="L6568" s="119" t="s">
        <v>5</v>
      </c>
      <c r="M6568" s="127">
        <f t="shared" si="1224"/>
        <v>6.4740200546946216</v>
      </c>
      <c r="N6568" s="121">
        <f>mytable_customer_details!$K6568/mytable_customer_details!$J6568</f>
        <v>6.4740200546946216</v>
      </c>
      <c r="O6568" s="101">
        <f>mytable_customer_details!$C6568</f>
        <v>0</v>
      </c>
      <c r="P6568" s="115" t="str">
        <f t="shared" si="1227"/>
        <v>True</v>
      </c>
      <c r="Q6568" s="115" t="str">
        <f t="shared" si="1228"/>
        <v>False</v>
      </c>
      <c r="R6568" s="115" t="str">
        <f t="shared" si="1229"/>
        <v>True</v>
      </c>
      <c r="S6568" s="115" t="str">
        <f t="shared" si="1230"/>
        <v>True</v>
      </c>
      <c r="T6568" s="115" t="str">
        <f t="shared" si="1231"/>
        <v>True</v>
      </c>
      <c r="U6568">
        <f t="shared" si="1232"/>
        <v>3</v>
      </c>
      <c r="V6568">
        <f t="shared" si="1233"/>
        <v>1</v>
      </c>
      <c r="W6568">
        <f t="shared" si="1234"/>
        <v>1</v>
      </c>
      <c r="X6568" s="86">
        <f t="shared" si="1235"/>
        <v>43518</v>
      </c>
      <c r="Y6568" s="104">
        <f t="shared" si="1225"/>
        <v>54.85</v>
      </c>
      <c r="Z6568" t="str">
        <f t="shared" si="1226"/>
        <v>YES</v>
      </c>
      <c r="AA6568" s="104" t="str">
        <f>VLOOKUP(H:H,Table2_ContractType!A:B,2,0)</f>
        <v>Month-to-Month</v>
      </c>
      <c r="AB6568" t="str">
        <f>VLOOKUP(F:F,Table3_PhoneService!A:B,2,0)</f>
        <v>One Line</v>
      </c>
      <c r="AC6568" t="str">
        <f>VLOOKUP(G:G,Table4_InternetService!A:B,2,0)</f>
        <v>DSL</v>
      </c>
    </row>
    <row r="6569" spans="1:29">
      <c r="A6569" s="116" t="s">
        <v>5638</v>
      </c>
      <c r="B6569" s="116" t="s">
        <v>9</v>
      </c>
      <c r="C6569" s="116">
        <v>1</v>
      </c>
      <c r="D6569" s="116" t="s">
        <v>4</v>
      </c>
      <c r="E6569" s="116" t="s">
        <v>5</v>
      </c>
      <c r="F6569" s="116">
        <v>2</v>
      </c>
      <c r="G6569" s="116">
        <v>2</v>
      </c>
      <c r="H6569" s="116">
        <v>0</v>
      </c>
      <c r="I6569" s="116" t="s">
        <v>7</v>
      </c>
      <c r="J6569" s="117">
        <v>74.849999999999994</v>
      </c>
      <c r="K6569" s="117">
        <v>485.25</v>
      </c>
      <c r="L6569" s="116" t="s">
        <v>5</v>
      </c>
      <c r="M6569" s="127">
        <f t="shared" si="1224"/>
        <v>6.4829659318637276</v>
      </c>
      <c r="N6569" s="118">
        <f>mytable_customer_details!$K6569/mytable_customer_details!$J6569</f>
        <v>6.4829659318637276</v>
      </c>
      <c r="O6569" s="102">
        <f>mytable_customer_details!$C6569</f>
        <v>1</v>
      </c>
      <c r="P6569" s="115" t="str">
        <f t="shared" si="1227"/>
        <v>False</v>
      </c>
      <c r="Q6569" s="115" t="str">
        <f t="shared" si="1228"/>
        <v>False</v>
      </c>
      <c r="R6569" s="115" t="str">
        <f t="shared" si="1229"/>
        <v>True</v>
      </c>
      <c r="S6569" s="115" t="str">
        <f t="shared" si="1230"/>
        <v>True</v>
      </c>
      <c r="T6569" s="115" t="str">
        <f t="shared" si="1231"/>
        <v>True</v>
      </c>
      <c r="U6569">
        <f t="shared" si="1232"/>
        <v>1</v>
      </c>
      <c r="V6569">
        <f t="shared" si="1233"/>
        <v>1</v>
      </c>
      <c r="W6569">
        <f t="shared" si="1234"/>
        <v>0</v>
      </c>
      <c r="X6569" s="86">
        <f t="shared" si="1235"/>
        <v>43518</v>
      </c>
      <c r="Y6569" s="104">
        <f t="shared" si="1225"/>
        <v>74.849999999999994</v>
      </c>
      <c r="Z6569" t="str">
        <f t="shared" si="1226"/>
        <v>YES</v>
      </c>
      <c r="AA6569" s="104" t="str">
        <f>VLOOKUP(H:H,Table2_ContractType!A:B,2,0)</f>
        <v>Month-to-Month</v>
      </c>
      <c r="AB6569" t="str">
        <f>VLOOKUP(F:F,Table3_PhoneService!A:B,2,0)</f>
        <v>Two or More Lines</v>
      </c>
      <c r="AC6569" t="str">
        <f>VLOOKUP(G:G,Table4_InternetService!A:B,2,0)</f>
        <v>Fiber Optic</v>
      </c>
    </row>
    <row r="6570" spans="1:29">
      <c r="A6570" s="119" t="s">
        <v>1417</v>
      </c>
      <c r="B6570" s="119" t="s">
        <v>9</v>
      </c>
      <c r="C6570" s="119">
        <v>0</v>
      </c>
      <c r="D6570" s="119" t="s">
        <v>5</v>
      </c>
      <c r="E6570" s="119" t="s">
        <v>4</v>
      </c>
      <c r="F6570" s="119">
        <v>2</v>
      </c>
      <c r="G6570" s="119">
        <v>0</v>
      </c>
      <c r="H6570" s="119">
        <v>2</v>
      </c>
      <c r="I6570" s="119" t="s">
        <v>17</v>
      </c>
      <c r="J6570" s="120">
        <v>25.3</v>
      </c>
      <c r="K6570" s="120">
        <v>1673.8</v>
      </c>
      <c r="L6570" s="119" t="s">
        <v>5</v>
      </c>
      <c r="M6570" s="127">
        <f t="shared" si="1224"/>
        <v>66.158102766798422</v>
      </c>
      <c r="N6570" s="121">
        <f>mytable_customer_details!$K6570/mytable_customer_details!$J6570</f>
        <v>66.158102766798422</v>
      </c>
      <c r="O6570" s="101">
        <f>mytable_customer_details!$C6570</f>
        <v>0</v>
      </c>
      <c r="P6570" s="115" t="str">
        <f t="shared" si="1227"/>
        <v>False</v>
      </c>
      <c r="Q6570" s="115" t="str">
        <f t="shared" si="1228"/>
        <v>False</v>
      </c>
      <c r="R6570" s="115" t="str">
        <f t="shared" si="1229"/>
        <v>True</v>
      </c>
      <c r="S6570" s="115" t="str">
        <f t="shared" si="1230"/>
        <v>False</v>
      </c>
      <c r="T6570" s="115" t="str">
        <f t="shared" si="1231"/>
        <v>False</v>
      </c>
      <c r="U6570">
        <f t="shared" si="1232"/>
        <v>2</v>
      </c>
      <c r="V6570">
        <f t="shared" si="1233"/>
        <v>0</v>
      </c>
      <c r="W6570">
        <f t="shared" si="1234"/>
        <v>1</v>
      </c>
      <c r="X6570" s="86">
        <f t="shared" si="1235"/>
        <v>41692</v>
      </c>
      <c r="Y6570" s="104">
        <f t="shared" si="1225"/>
        <v>25.299999999999997</v>
      </c>
      <c r="Z6570" t="str">
        <f t="shared" si="1226"/>
        <v>YES</v>
      </c>
      <c r="AA6570" s="104" t="str">
        <f>VLOOKUP(H:H,Table2_ContractType!A:B,2,0)</f>
        <v>2 Year</v>
      </c>
      <c r="AB6570" t="str">
        <f>VLOOKUP(F:F,Table3_PhoneService!A:B,2,0)</f>
        <v>Two or More Lines</v>
      </c>
      <c r="AC6570" t="str">
        <f>VLOOKUP(G:G,Table4_InternetService!A:B,2,0)</f>
        <v>No Internet Service</v>
      </c>
    </row>
    <row r="6571" spans="1:29">
      <c r="A6571" s="116" t="s">
        <v>2304</v>
      </c>
      <c r="B6571" s="116" t="s">
        <v>9</v>
      </c>
      <c r="C6571" s="116">
        <v>0</v>
      </c>
      <c r="D6571" s="116" t="s">
        <v>4</v>
      </c>
      <c r="E6571" s="116" t="s">
        <v>5</v>
      </c>
      <c r="F6571" s="116">
        <v>2</v>
      </c>
      <c r="G6571" s="116">
        <v>1</v>
      </c>
      <c r="H6571" s="116">
        <v>2</v>
      </c>
      <c r="I6571" s="116" t="s">
        <v>13</v>
      </c>
      <c r="J6571" s="117">
        <v>85.95</v>
      </c>
      <c r="K6571" s="117">
        <v>6151.9</v>
      </c>
      <c r="L6571" s="116" t="s">
        <v>5</v>
      </c>
      <c r="M6571" s="127">
        <f t="shared" si="1224"/>
        <v>71.575334496800465</v>
      </c>
      <c r="N6571" s="118">
        <f>mytable_customer_details!$K6571/mytable_customer_details!$J6571</f>
        <v>71.575334496800465</v>
      </c>
      <c r="O6571" s="102">
        <f>mytable_customer_details!$C6571</f>
        <v>0</v>
      </c>
      <c r="P6571" s="115" t="str">
        <f t="shared" si="1227"/>
        <v>False</v>
      </c>
      <c r="Q6571" s="115" t="str">
        <f t="shared" si="1228"/>
        <v>False</v>
      </c>
      <c r="R6571" s="115" t="str">
        <f t="shared" si="1229"/>
        <v>True</v>
      </c>
      <c r="S6571" s="115" t="str">
        <f t="shared" si="1230"/>
        <v>True</v>
      </c>
      <c r="T6571" s="115" t="str">
        <f t="shared" si="1231"/>
        <v>True</v>
      </c>
      <c r="U6571">
        <f t="shared" si="1232"/>
        <v>1</v>
      </c>
      <c r="V6571">
        <f t="shared" si="1233"/>
        <v>1</v>
      </c>
      <c r="W6571">
        <f t="shared" si="1234"/>
        <v>0</v>
      </c>
      <c r="X6571" s="86">
        <f t="shared" si="1235"/>
        <v>41539</v>
      </c>
      <c r="Y6571" s="104">
        <f t="shared" si="1225"/>
        <v>85.949999999999989</v>
      </c>
      <c r="Z6571" t="str">
        <f t="shared" si="1226"/>
        <v>YES</v>
      </c>
      <c r="AA6571" s="104" t="str">
        <f>VLOOKUP(H:H,Table2_ContractType!A:B,2,0)</f>
        <v>2 Year</v>
      </c>
      <c r="AB6571" t="str">
        <f>VLOOKUP(F:F,Table3_PhoneService!A:B,2,0)</f>
        <v>Two or More Lines</v>
      </c>
      <c r="AC6571" t="str">
        <f>VLOOKUP(G:G,Table4_InternetService!A:B,2,0)</f>
        <v>DSL</v>
      </c>
    </row>
    <row r="6572" spans="1:29">
      <c r="A6572" s="119" t="s">
        <v>890</v>
      </c>
      <c r="B6572" s="119" t="s">
        <v>9</v>
      </c>
      <c r="C6572" s="119">
        <v>0</v>
      </c>
      <c r="D6572" s="119" t="s">
        <v>5</v>
      </c>
      <c r="E6572" s="119" t="s">
        <v>5</v>
      </c>
      <c r="F6572" s="119">
        <v>2</v>
      </c>
      <c r="G6572" s="119">
        <v>1</v>
      </c>
      <c r="H6572" s="119">
        <v>0</v>
      </c>
      <c r="I6572" s="119" t="s">
        <v>13</v>
      </c>
      <c r="J6572" s="120">
        <v>54.65</v>
      </c>
      <c r="K6572" s="120">
        <v>1665.2</v>
      </c>
      <c r="L6572" s="119" t="s">
        <v>5</v>
      </c>
      <c r="M6572" s="127">
        <f t="shared" si="1224"/>
        <v>30.470265324794145</v>
      </c>
      <c r="N6572" s="121">
        <f>mytable_customer_details!$K6572/mytable_customer_details!$J6572</f>
        <v>30.470265324794145</v>
      </c>
      <c r="O6572" s="101">
        <f>mytable_customer_details!$C6572</f>
        <v>0</v>
      </c>
      <c r="P6572" s="115" t="str">
        <f t="shared" si="1227"/>
        <v>False</v>
      </c>
      <c r="Q6572" s="115" t="str">
        <f t="shared" si="1228"/>
        <v>False</v>
      </c>
      <c r="R6572" s="115" t="str">
        <f t="shared" si="1229"/>
        <v>True</v>
      </c>
      <c r="S6572" s="115" t="str">
        <f t="shared" si="1230"/>
        <v>True</v>
      </c>
      <c r="T6572" s="115" t="str">
        <f t="shared" si="1231"/>
        <v>True</v>
      </c>
      <c r="U6572">
        <f t="shared" si="1232"/>
        <v>0</v>
      </c>
      <c r="V6572">
        <f t="shared" si="1233"/>
        <v>0</v>
      </c>
      <c r="W6572">
        <f t="shared" si="1234"/>
        <v>0</v>
      </c>
      <c r="X6572" s="86">
        <f t="shared" si="1235"/>
        <v>42788</v>
      </c>
      <c r="Y6572" s="104">
        <f t="shared" si="1225"/>
        <v>54.65</v>
      </c>
      <c r="Z6572" t="str">
        <f t="shared" si="1226"/>
        <v>YES</v>
      </c>
      <c r="AA6572" s="104" t="str">
        <f>VLOOKUP(H:H,Table2_ContractType!A:B,2,0)</f>
        <v>Month-to-Month</v>
      </c>
      <c r="AB6572" t="str">
        <f>VLOOKUP(F:F,Table3_PhoneService!A:B,2,0)</f>
        <v>Two or More Lines</v>
      </c>
      <c r="AC6572" t="str">
        <f>VLOOKUP(G:G,Table4_InternetService!A:B,2,0)</f>
        <v>DSL</v>
      </c>
    </row>
    <row r="6573" spans="1:29">
      <c r="A6573" s="116" t="s">
        <v>7016</v>
      </c>
      <c r="B6573" s="116" t="s">
        <v>9</v>
      </c>
      <c r="C6573" s="116">
        <v>0</v>
      </c>
      <c r="D6573" s="116" t="s">
        <v>4</v>
      </c>
      <c r="E6573" s="116" t="s">
        <v>5</v>
      </c>
      <c r="F6573" s="116">
        <v>1</v>
      </c>
      <c r="G6573" s="116">
        <v>0</v>
      </c>
      <c r="H6573" s="116">
        <v>1</v>
      </c>
      <c r="I6573" s="116" t="s">
        <v>17</v>
      </c>
      <c r="J6573" s="117">
        <v>19.3</v>
      </c>
      <c r="K6573" s="117">
        <v>486.2</v>
      </c>
      <c r="L6573" s="116" t="s">
        <v>5</v>
      </c>
      <c r="M6573" s="127">
        <f t="shared" si="1224"/>
        <v>25.191709844559583</v>
      </c>
      <c r="N6573" s="118">
        <f>mytable_customer_details!$K6573/mytable_customer_details!$J6573</f>
        <v>25.191709844559583</v>
      </c>
      <c r="O6573" s="102">
        <f>mytable_customer_details!$C6573</f>
        <v>0</v>
      </c>
      <c r="P6573" s="115" t="str">
        <f t="shared" si="1227"/>
        <v>False</v>
      </c>
      <c r="Q6573" s="115" t="str">
        <f t="shared" si="1228"/>
        <v>False</v>
      </c>
      <c r="R6573" s="115" t="str">
        <f t="shared" si="1229"/>
        <v>True</v>
      </c>
      <c r="S6573" s="115" t="str">
        <f t="shared" si="1230"/>
        <v>False</v>
      </c>
      <c r="T6573" s="115" t="str">
        <f t="shared" si="1231"/>
        <v>False</v>
      </c>
      <c r="U6573">
        <f t="shared" si="1232"/>
        <v>1</v>
      </c>
      <c r="V6573">
        <f t="shared" si="1233"/>
        <v>1</v>
      </c>
      <c r="W6573">
        <f t="shared" si="1234"/>
        <v>0</v>
      </c>
      <c r="X6573" s="86">
        <f t="shared" si="1235"/>
        <v>42938</v>
      </c>
      <c r="Y6573" s="104">
        <f t="shared" si="1225"/>
        <v>19.3</v>
      </c>
      <c r="Z6573" t="str">
        <f t="shared" si="1226"/>
        <v>YES</v>
      </c>
      <c r="AA6573" s="104" t="str">
        <f>VLOOKUP(H:H,Table2_ContractType!A:B,2,0)</f>
        <v>1 Year</v>
      </c>
      <c r="AB6573" t="str">
        <f>VLOOKUP(F:F,Table3_PhoneService!A:B,2,0)</f>
        <v>One Line</v>
      </c>
      <c r="AC6573" t="str">
        <f>VLOOKUP(G:G,Table4_InternetService!A:B,2,0)</f>
        <v>No Internet Service</v>
      </c>
    </row>
    <row r="6574" spans="1:29">
      <c r="A6574" s="119" t="s">
        <v>2982</v>
      </c>
      <c r="B6574" s="119" t="s">
        <v>3</v>
      </c>
      <c r="C6574" s="119">
        <v>0</v>
      </c>
      <c r="D6574" s="119" t="s">
        <v>4</v>
      </c>
      <c r="E6574" s="119" t="s">
        <v>4</v>
      </c>
      <c r="F6574" s="119">
        <v>2</v>
      </c>
      <c r="G6574" s="119">
        <v>1</v>
      </c>
      <c r="H6574" s="119">
        <v>2</v>
      </c>
      <c r="I6574" s="119" t="s">
        <v>17</v>
      </c>
      <c r="J6574" s="120">
        <v>90.3</v>
      </c>
      <c r="K6574" s="120">
        <v>5194.05</v>
      </c>
      <c r="L6574" s="119" t="s">
        <v>5</v>
      </c>
      <c r="M6574" s="127">
        <f t="shared" si="1224"/>
        <v>57.519933554817278</v>
      </c>
      <c r="N6574" s="121">
        <f>mytable_customer_details!$K6574/mytable_customer_details!$J6574</f>
        <v>57.519933554817278</v>
      </c>
      <c r="O6574" s="101">
        <f>mytable_customer_details!$C6574</f>
        <v>0</v>
      </c>
      <c r="P6574" s="115" t="str">
        <f t="shared" si="1227"/>
        <v>True</v>
      </c>
      <c r="Q6574" s="115" t="str">
        <f t="shared" si="1228"/>
        <v>False</v>
      </c>
      <c r="R6574" s="115" t="str">
        <f t="shared" si="1229"/>
        <v>True</v>
      </c>
      <c r="S6574" s="115" t="str">
        <f t="shared" si="1230"/>
        <v>True</v>
      </c>
      <c r="T6574" s="115" t="str">
        <f t="shared" si="1231"/>
        <v>True</v>
      </c>
      <c r="U6574">
        <f t="shared" si="1232"/>
        <v>3</v>
      </c>
      <c r="V6574">
        <f t="shared" si="1233"/>
        <v>1</v>
      </c>
      <c r="W6574">
        <f t="shared" si="1234"/>
        <v>1</v>
      </c>
      <c r="X6574" s="86">
        <f t="shared" si="1235"/>
        <v>41965</v>
      </c>
      <c r="Y6574" s="104">
        <f t="shared" si="1225"/>
        <v>90.3</v>
      </c>
      <c r="Z6574" t="str">
        <f t="shared" si="1226"/>
        <v>YES</v>
      </c>
      <c r="AA6574" s="104" t="str">
        <f>VLOOKUP(H:H,Table2_ContractType!A:B,2,0)</f>
        <v>2 Year</v>
      </c>
      <c r="AB6574" t="str">
        <f>VLOOKUP(F:F,Table3_PhoneService!A:B,2,0)</f>
        <v>Two or More Lines</v>
      </c>
      <c r="AC6574" t="str">
        <f>VLOOKUP(G:G,Table4_InternetService!A:B,2,0)</f>
        <v>DSL</v>
      </c>
    </row>
    <row r="6575" spans="1:29">
      <c r="A6575" s="116" t="s">
        <v>3893</v>
      </c>
      <c r="B6575" s="116" t="s">
        <v>9</v>
      </c>
      <c r="C6575" s="116">
        <v>0</v>
      </c>
      <c r="D6575" s="116" t="s">
        <v>5</v>
      </c>
      <c r="E6575" s="116" t="s">
        <v>5</v>
      </c>
      <c r="F6575" s="116">
        <v>1</v>
      </c>
      <c r="G6575" s="116">
        <v>1</v>
      </c>
      <c r="H6575" s="116">
        <v>0</v>
      </c>
      <c r="I6575" s="116" t="s">
        <v>17</v>
      </c>
      <c r="J6575" s="117">
        <v>44.8</v>
      </c>
      <c r="K6575" s="117">
        <v>176.2</v>
      </c>
      <c r="L6575" s="116" t="s">
        <v>5</v>
      </c>
      <c r="M6575" s="127">
        <f t="shared" si="1224"/>
        <v>3.9330357142857144</v>
      </c>
      <c r="N6575" s="118">
        <f>mytable_customer_details!$K6575/mytable_customer_details!$J6575</f>
        <v>3.9330357142857144</v>
      </c>
      <c r="O6575" s="102">
        <f>mytable_customer_details!$C6575</f>
        <v>0</v>
      </c>
      <c r="P6575" s="115" t="str">
        <f t="shared" si="1227"/>
        <v>False</v>
      </c>
      <c r="Q6575" s="115" t="str">
        <f t="shared" si="1228"/>
        <v>False</v>
      </c>
      <c r="R6575" s="115" t="str">
        <f t="shared" si="1229"/>
        <v>True</v>
      </c>
      <c r="S6575" s="115" t="str">
        <f t="shared" si="1230"/>
        <v>True</v>
      </c>
      <c r="T6575" s="115" t="str">
        <f t="shared" si="1231"/>
        <v>True</v>
      </c>
      <c r="U6575">
        <f t="shared" si="1232"/>
        <v>0</v>
      </c>
      <c r="V6575">
        <f t="shared" si="1233"/>
        <v>0</v>
      </c>
      <c r="W6575">
        <f t="shared" si="1234"/>
        <v>0</v>
      </c>
      <c r="X6575" s="86">
        <f t="shared" si="1235"/>
        <v>43607</v>
      </c>
      <c r="Y6575" s="104">
        <f t="shared" si="1225"/>
        <v>44.8</v>
      </c>
      <c r="Z6575" t="str">
        <f t="shared" si="1226"/>
        <v>YES</v>
      </c>
      <c r="AA6575" s="104" t="str">
        <f>VLOOKUP(H:H,Table2_ContractType!A:B,2,0)</f>
        <v>Month-to-Month</v>
      </c>
      <c r="AB6575" t="str">
        <f>VLOOKUP(F:F,Table3_PhoneService!A:B,2,0)</f>
        <v>One Line</v>
      </c>
      <c r="AC6575" t="str">
        <f>VLOOKUP(G:G,Table4_InternetService!A:B,2,0)</f>
        <v>DSL</v>
      </c>
    </row>
    <row r="6576" spans="1:29">
      <c r="A6576" s="119" t="s">
        <v>1429</v>
      </c>
      <c r="B6576" s="119" t="s">
        <v>9</v>
      </c>
      <c r="C6576" s="119">
        <v>0</v>
      </c>
      <c r="D6576" s="119" t="s">
        <v>4</v>
      </c>
      <c r="E6576" s="119" t="s">
        <v>4</v>
      </c>
      <c r="F6576" s="119">
        <v>2</v>
      </c>
      <c r="G6576" s="119">
        <v>2</v>
      </c>
      <c r="H6576" s="119">
        <v>0</v>
      </c>
      <c r="I6576" s="119" t="s">
        <v>13</v>
      </c>
      <c r="J6576" s="120">
        <v>89.55</v>
      </c>
      <c r="K6576" s="120">
        <v>6373.1</v>
      </c>
      <c r="L6576" s="119" t="s">
        <v>5</v>
      </c>
      <c r="M6576" s="127">
        <f t="shared" si="1224"/>
        <v>71.168062534896706</v>
      </c>
      <c r="N6576" s="121">
        <f>mytable_customer_details!$K6576/mytable_customer_details!$J6576</f>
        <v>71.168062534896706</v>
      </c>
      <c r="O6576" s="101">
        <f>mytable_customer_details!$C6576</f>
        <v>0</v>
      </c>
      <c r="P6576" s="115" t="str">
        <f t="shared" si="1227"/>
        <v>False</v>
      </c>
      <c r="Q6576" s="115" t="str">
        <f t="shared" si="1228"/>
        <v>False</v>
      </c>
      <c r="R6576" s="115" t="str">
        <f t="shared" si="1229"/>
        <v>True</v>
      </c>
      <c r="S6576" s="115" t="str">
        <f t="shared" si="1230"/>
        <v>True</v>
      </c>
      <c r="T6576" s="115" t="str">
        <f t="shared" si="1231"/>
        <v>True</v>
      </c>
      <c r="U6576">
        <f t="shared" si="1232"/>
        <v>3</v>
      </c>
      <c r="V6576">
        <f t="shared" si="1233"/>
        <v>1</v>
      </c>
      <c r="W6576">
        <f t="shared" si="1234"/>
        <v>1</v>
      </c>
      <c r="X6576" s="86">
        <f t="shared" si="1235"/>
        <v>41539</v>
      </c>
      <c r="Y6576" s="104">
        <f t="shared" si="1225"/>
        <v>89.550000000000011</v>
      </c>
      <c r="Z6576" t="str">
        <f t="shared" si="1226"/>
        <v>YES</v>
      </c>
      <c r="AA6576" s="104" t="str">
        <f>VLOOKUP(H:H,Table2_ContractType!A:B,2,0)</f>
        <v>Month-to-Month</v>
      </c>
      <c r="AB6576" t="str">
        <f>VLOOKUP(F:F,Table3_PhoneService!A:B,2,0)</f>
        <v>Two or More Lines</v>
      </c>
      <c r="AC6576" t="str">
        <f>VLOOKUP(G:G,Table4_InternetService!A:B,2,0)</f>
        <v>Fiber Optic</v>
      </c>
    </row>
    <row r="6577" spans="1:29">
      <c r="A6577" s="116" t="s">
        <v>1850</v>
      </c>
      <c r="B6577" s="116" t="s">
        <v>3</v>
      </c>
      <c r="C6577" s="116">
        <v>0</v>
      </c>
      <c r="D6577" s="116" t="s">
        <v>5</v>
      </c>
      <c r="E6577" s="116" t="s">
        <v>5</v>
      </c>
      <c r="F6577" s="116">
        <v>2</v>
      </c>
      <c r="G6577" s="116">
        <v>0</v>
      </c>
      <c r="H6577" s="116">
        <v>2</v>
      </c>
      <c r="I6577" s="116" t="s">
        <v>17</v>
      </c>
      <c r="J6577" s="117">
        <v>25.3</v>
      </c>
      <c r="K6577" s="117">
        <v>116.95</v>
      </c>
      <c r="L6577" s="116" t="s">
        <v>5</v>
      </c>
      <c r="M6577" s="127">
        <f t="shared" si="1224"/>
        <v>4.6225296442687744</v>
      </c>
      <c r="N6577" s="118">
        <f>mytable_customer_details!$K6577/mytable_customer_details!$J6577</f>
        <v>4.6225296442687744</v>
      </c>
      <c r="O6577" s="102">
        <f>mytable_customer_details!$C6577</f>
        <v>0</v>
      </c>
      <c r="P6577" s="115" t="str">
        <f t="shared" si="1227"/>
        <v>True</v>
      </c>
      <c r="Q6577" s="115" t="str">
        <f t="shared" si="1228"/>
        <v>False</v>
      </c>
      <c r="R6577" s="115" t="str">
        <f t="shared" si="1229"/>
        <v>True</v>
      </c>
      <c r="S6577" s="115" t="str">
        <f t="shared" si="1230"/>
        <v>False</v>
      </c>
      <c r="T6577" s="115" t="str">
        <f t="shared" si="1231"/>
        <v>False</v>
      </c>
      <c r="U6577">
        <f t="shared" si="1232"/>
        <v>0</v>
      </c>
      <c r="V6577">
        <f t="shared" si="1233"/>
        <v>0</v>
      </c>
      <c r="W6577">
        <f t="shared" si="1234"/>
        <v>0</v>
      </c>
      <c r="X6577" s="86">
        <f t="shared" si="1235"/>
        <v>43577</v>
      </c>
      <c r="Y6577" s="104">
        <f t="shared" si="1225"/>
        <v>25.3</v>
      </c>
      <c r="Z6577" t="str">
        <f t="shared" si="1226"/>
        <v>YES</v>
      </c>
      <c r="AA6577" s="104" t="str">
        <f>VLOOKUP(H:H,Table2_ContractType!A:B,2,0)</f>
        <v>2 Year</v>
      </c>
      <c r="AB6577" t="str">
        <f>VLOOKUP(F:F,Table3_PhoneService!A:B,2,0)</f>
        <v>Two or More Lines</v>
      </c>
      <c r="AC6577" t="str">
        <f>VLOOKUP(G:G,Table4_InternetService!A:B,2,0)</f>
        <v>No Internet Service</v>
      </c>
    </row>
    <row r="6578" spans="1:29">
      <c r="A6578" s="119" t="s">
        <v>3778</v>
      </c>
      <c r="B6578" s="119" t="s">
        <v>9</v>
      </c>
      <c r="C6578" s="119">
        <v>0</v>
      </c>
      <c r="D6578" s="119" t="s">
        <v>4</v>
      </c>
      <c r="E6578" s="119" t="s">
        <v>5</v>
      </c>
      <c r="F6578" s="119">
        <v>2</v>
      </c>
      <c r="G6578" s="119">
        <v>2</v>
      </c>
      <c r="H6578" s="119">
        <v>2</v>
      </c>
      <c r="I6578" s="119" t="s">
        <v>17</v>
      </c>
      <c r="J6578" s="120">
        <v>110.9</v>
      </c>
      <c r="K6578" s="120">
        <v>8240.85</v>
      </c>
      <c r="L6578" s="119" t="s">
        <v>5</v>
      </c>
      <c r="M6578" s="127">
        <f t="shared" si="1224"/>
        <v>74.308836789900809</v>
      </c>
      <c r="N6578" s="121">
        <f>mytable_customer_details!$K6578/mytable_customer_details!$J6578</f>
        <v>74.308836789900809</v>
      </c>
      <c r="O6578" s="101">
        <f>mytable_customer_details!$C6578</f>
        <v>0</v>
      </c>
      <c r="P6578" s="115" t="str">
        <f t="shared" si="1227"/>
        <v>False</v>
      </c>
      <c r="Q6578" s="115" t="str">
        <f t="shared" si="1228"/>
        <v>False</v>
      </c>
      <c r="R6578" s="115" t="str">
        <f t="shared" si="1229"/>
        <v>True</v>
      </c>
      <c r="S6578" s="115" t="str">
        <f t="shared" si="1230"/>
        <v>True</v>
      </c>
      <c r="T6578" s="115" t="str">
        <f t="shared" si="1231"/>
        <v>True</v>
      </c>
      <c r="U6578">
        <f t="shared" si="1232"/>
        <v>1</v>
      </c>
      <c r="V6578">
        <f t="shared" si="1233"/>
        <v>1</v>
      </c>
      <c r="W6578">
        <f t="shared" si="1234"/>
        <v>0</v>
      </c>
      <c r="X6578" s="86">
        <f t="shared" si="1235"/>
        <v>41447</v>
      </c>
      <c r="Y6578" s="104">
        <f t="shared" si="1225"/>
        <v>110.9</v>
      </c>
      <c r="Z6578" t="str">
        <f t="shared" si="1226"/>
        <v>YES</v>
      </c>
      <c r="AA6578" s="104" t="str">
        <f>VLOOKUP(H:H,Table2_ContractType!A:B,2,0)</f>
        <v>2 Year</v>
      </c>
      <c r="AB6578" t="str">
        <f>VLOOKUP(F:F,Table3_PhoneService!A:B,2,0)</f>
        <v>Two or More Lines</v>
      </c>
      <c r="AC6578" t="str">
        <f>VLOOKUP(G:G,Table4_InternetService!A:B,2,0)</f>
        <v>Fiber Optic</v>
      </c>
    </row>
    <row r="6579" spans="1:29">
      <c r="A6579" s="116" t="s">
        <v>4357</v>
      </c>
      <c r="B6579" s="116" t="s">
        <v>3</v>
      </c>
      <c r="C6579" s="116">
        <v>0</v>
      </c>
      <c r="D6579" s="116" t="s">
        <v>4</v>
      </c>
      <c r="E6579" s="116" t="s">
        <v>5</v>
      </c>
      <c r="F6579" s="116">
        <v>2</v>
      </c>
      <c r="G6579" s="116">
        <v>1</v>
      </c>
      <c r="H6579" s="116">
        <v>0</v>
      </c>
      <c r="I6579" s="116" t="s">
        <v>17</v>
      </c>
      <c r="J6579" s="117">
        <v>66.400000000000006</v>
      </c>
      <c r="K6579" s="117">
        <v>2727.8</v>
      </c>
      <c r="L6579" s="116" t="s">
        <v>5</v>
      </c>
      <c r="M6579" s="127">
        <f t="shared" si="1224"/>
        <v>41.081325301204821</v>
      </c>
      <c r="N6579" s="118">
        <f>mytable_customer_details!$K6579/mytable_customer_details!$J6579</f>
        <v>41.081325301204821</v>
      </c>
      <c r="O6579" s="102">
        <f>mytable_customer_details!$C6579</f>
        <v>0</v>
      </c>
      <c r="P6579" s="115" t="str">
        <f t="shared" si="1227"/>
        <v>True</v>
      </c>
      <c r="Q6579" s="115" t="str">
        <f t="shared" si="1228"/>
        <v>False</v>
      </c>
      <c r="R6579" s="115" t="str">
        <f t="shared" si="1229"/>
        <v>True</v>
      </c>
      <c r="S6579" s="115" t="str">
        <f t="shared" si="1230"/>
        <v>True</v>
      </c>
      <c r="T6579" s="115" t="str">
        <f t="shared" si="1231"/>
        <v>True</v>
      </c>
      <c r="U6579">
        <f t="shared" si="1232"/>
        <v>1</v>
      </c>
      <c r="V6579">
        <f t="shared" si="1233"/>
        <v>1</v>
      </c>
      <c r="W6579">
        <f t="shared" si="1234"/>
        <v>0</v>
      </c>
      <c r="X6579" s="86">
        <f t="shared" si="1235"/>
        <v>42451</v>
      </c>
      <c r="Y6579" s="104">
        <f t="shared" si="1225"/>
        <v>66.400000000000006</v>
      </c>
      <c r="Z6579" t="str">
        <f t="shared" si="1226"/>
        <v>YES</v>
      </c>
      <c r="AA6579" s="104" t="str">
        <f>VLOOKUP(H:H,Table2_ContractType!A:B,2,0)</f>
        <v>Month-to-Month</v>
      </c>
      <c r="AB6579" t="str">
        <f>VLOOKUP(F:F,Table3_PhoneService!A:B,2,0)</f>
        <v>Two or More Lines</v>
      </c>
      <c r="AC6579" t="str">
        <f>VLOOKUP(G:G,Table4_InternetService!A:B,2,0)</f>
        <v>DSL</v>
      </c>
    </row>
    <row r="6580" spans="1:29">
      <c r="A6580" s="119" t="s">
        <v>5931</v>
      </c>
      <c r="B6580" s="119" t="s">
        <v>3</v>
      </c>
      <c r="C6580" s="119">
        <v>1</v>
      </c>
      <c r="D6580" s="119" t="s">
        <v>5</v>
      </c>
      <c r="E6580" s="119" t="s">
        <v>5</v>
      </c>
      <c r="F6580" s="119">
        <v>1</v>
      </c>
      <c r="G6580" s="119">
        <v>2</v>
      </c>
      <c r="H6580" s="119">
        <v>0</v>
      </c>
      <c r="I6580" s="119" t="s">
        <v>7</v>
      </c>
      <c r="J6580" s="120">
        <v>78.8</v>
      </c>
      <c r="K6580" s="120">
        <v>2006.1</v>
      </c>
      <c r="L6580" s="119" t="s">
        <v>5</v>
      </c>
      <c r="M6580" s="127">
        <f t="shared" si="1224"/>
        <v>25.458121827411166</v>
      </c>
      <c r="N6580" s="121">
        <f>mytable_customer_details!$K6580/mytable_customer_details!$J6580</f>
        <v>25.458121827411166</v>
      </c>
      <c r="O6580" s="101">
        <f>mytable_customer_details!$C6580</f>
        <v>1</v>
      </c>
      <c r="P6580" s="115" t="str">
        <f t="shared" si="1227"/>
        <v>True</v>
      </c>
      <c r="Q6580" s="115" t="str">
        <f t="shared" si="1228"/>
        <v>False</v>
      </c>
      <c r="R6580" s="115" t="str">
        <f t="shared" si="1229"/>
        <v>True</v>
      </c>
      <c r="S6580" s="115" t="str">
        <f t="shared" si="1230"/>
        <v>True</v>
      </c>
      <c r="T6580" s="115" t="str">
        <f t="shared" si="1231"/>
        <v>True</v>
      </c>
      <c r="U6580">
        <f t="shared" si="1232"/>
        <v>0</v>
      </c>
      <c r="V6580">
        <f t="shared" si="1233"/>
        <v>0</v>
      </c>
      <c r="W6580">
        <f t="shared" si="1234"/>
        <v>0</v>
      </c>
      <c r="X6580" s="86">
        <f t="shared" si="1235"/>
        <v>42938</v>
      </c>
      <c r="Y6580" s="104">
        <f t="shared" si="1225"/>
        <v>78.8</v>
      </c>
      <c r="Z6580" t="str">
        <f t="shared" si="1226"/>
        <v>YES</v>
      </c>
      <c r="AA6580" s="104" t="str">
        <f>VLOOKUP(H:H,Table2_ContractType!A:B,2,0)</f>
        <v>Month-to-Month</v>
      </c>
      <c r="AB6580" t="str">
        <f>VLOOKUP(F:F,Table3_PhoneService!A:B,2,0)</f>
        <v>One Line</v>
      </c>
      <c r="AC6580" t="str">
        <f>VLOOKUP(G:G,Table4_InternetService!A:B,2,0)</f>
        <v>Fiber Optic</v>
      </c>
    </row>
    <row r="6581" spans="1:29">
      <c r="A6581" s="116" t="s">
        <v>4728</v>
      </c>
      <c r="B6581" s="116" t="s">
        <v>9</v>
      </c>
      <c r="C6581" s="116">
        <v>0</v>
      </c>
      <c r="D6581" s="116" t="s">
        <v>4</v>
      </c>
      <c r="E6581" s="116" t="s">
        <v>5</v>
      </c>
      <c r="F6581" s="116">
        <v>2</v>
      </c>
      <c r="G6581" s="116">
        <v>2</v>
      </c>
      <c r="H6581" s="116">
        <v>1</v>
      </c>
      <c r="I6581" s="116" t="s">
        <v>7</v>
      </c>
      <c r="J6581" s="117">
        <v>110.7</v>
      </c>
      <c r="K6581" s="117">
        <v>4428.6000000000004</v>
      </c>
      <c r="L6581" s="116" t="s">
        <v>5</v>
      </c>
      <c r="M6581" s="127">
        <f t="shared" si="1224"/>
        <v>40.005420054200542</v>
      </c>
      <c r="N6581" s="118">
        <f>mytable_customer_details!$K6581/mytable_customer_details!$J6581</f>
        <v>40.005420054200542</v>
      </c>
      <c r="O6581" s="102">
        <f>mytable_customer_details!$C6581</f>
        <v>0</v>
      </c>
      <c r="P6581" s="115" t="str">
        <f t="shared" si="1227"/>
        <v>False</v>
      </c>
      <c r="Q6581" s="115" t="str">
        <f t="shared" si="1228"/>
        <v>False</v>
      </c>
      <c r="R6581" s="115" t="str">
        <f t="shared" si="1229"/>
        <v>True</v>
      </c>
      <c r="S6581" s="115" t="str">
        <f t="shared" si="1230"/>
        <v>True</v>
      </c>
      <c r="T6581" s="115" t="str">
        <f t="shared" si="1231"/>
        <v>True</v>
      </c>
      <c r="U6581">
        <f t="shared" si="1232"/>
        <v>1</v>
      </c>
      <c r="V6581">
        <f t="shared" si="1233"/>
        <v>1</v>
      </c>
      <c r="W6581">
        <f t="shared" si="1234"/>
        <v>0</v>
      </c>
      <c r="X6581" s="86">
        <f t="shared" si="1235"/>
        <v>42482</v>
      </c>
      <c r="Y6581" s="104">
        <f t="shared" si="1225"/>
        <v>110.7</v>
      </c>
      <c r="Z6581" t="str">
        <f t="shared" si="1226"/>
        <v>YES</v>
      </c>
      <c r="AA6581" s="104" t="str">
        <f>VLOOKUP(H:H,Table2_ContractType!A:B,2,0)</f>
        <v>1 Year</v>
      </c>
      <c r="AB6581" t="str">
        <f>VLOOKUP(F:F,Table3_PhoneService!A:B,2,0)</f>
        <v>Two or More Lines</v>
      </c>
      <c r="AC6581" t="str">
        <f>VLOOKUP(G:G,Table4_InternetService!A:B,2,0)</f>
        <v>Fiber Optic</v>
      </c>
    </row>
    <row r="6582" spans="1:29">
      <c r="A6582" s="119" t="s">
        <v>2975</v>
      </c>
      <c r="B6582" s="119" t="s">
        <v>9</v>
      </c>
      <c r="C6582" s="119">
        <v>0</v>
      </c>
      <c r="D6582" s="119" t="s">
        <v>4</v>
      </c>
      <c r="E6582" s="119" t="s">
        <v>5</v>
      </c>
      <c r="F6582" s="119">
        <v>2</v>
      </c>
      <c r="G6582" s="119">
        <v>1</v>
      </c>
      <c r="H6582" s="119">
        <v>1</v>
      </c>
      <c r="I6582" s="119" t="s">
        <v>7</v>
      </c>
      <c r="J6582" s="120">
        <v>58.35</v>
      </c>
      <c r="K6582" s="120">
        <v>1346.9</v>
      </c>
      <c r="L6582" s="119" t="s">
        <v>5</v>
      </c>
      <c r="M6582" s="127">
        <f t="shared" si="1224"/>
        <v>23.08311910882605</v>
      </c>
      <c r="N6582" s="121">
        <f>mytable_customer_details!$K6582/mytable_customer_details!$J6582</f>
        <v>23.08311910882605</v>
      </c>
      <c r="O6582" s="101">
        <f>mytable_customer_details!$C6582</f>
        <v>0</v>
      </c>
      <c r="P6582" s="115" t="str">
        <f t="shared" si="1227"/>
        <v>False</v>
      </c>
      <c r="Q6582" s="115" t="str">
        <f t="shared" si="1228"/>
        <v>False</v>
      </c>
      <c r="R6582" s="115" t="str">
        <f t="shared" si="1229"/>
        <v>True</v>
      </c>
      <c r="S6582" s="115" t="str">
        <f t="shared" si="1230"/>
        <v>True</v>
      </c>
      <c r="T6582" s="115" t="str">
        <f t="shared" si="1231"/>
        <v>True</v>
      </c>
      <c r="U6582">
        <f t="shared" si="1232"/>
        <v>1</v>
      </c>
      <c r="V6582">
        <f t="shared" si="1233"/>
        <v>1</v>
      </c>
      <c r="W6582">
        <f t="shared" si="1234"/>
        <v>0</v>
      </c>
      <c r="X6582" s="86">
        <f t="shared" si="1235"/>
        <v>43000</v>
      </c>
      <c r="Y6582" s="104">
        <f t="shared" si="1225"/>
        <v>58.35</v>
      </c>
      <c r="Z6582" t="str">
        <f t="shared" si="1226"/>
        <v>YES</v>
      </c>
      <c r="AA6582" s="104" t="str">
        <f>VLOOKUP(H:H,Table2_ContractType!A:B,2,0)</f>
        <v>1 Year</v>
      </c>
      <c r="AB6582" t="str">
        <f>VLOOKUP(F:F,Table3_PhoneService!A:B,2,0)</f>
        <v>Two or More Lines</v>
      </c>
      <c r="AC6582" t="str">
        <f>VLOOKUP(G:G,Table4_InternetService!A:B,2,0)</f>
        <v>DSL</v>
      </c>
    </row>
    <row r="6583" spans="1:29">
      <c r="A6583" s="116" t="s">
        <v>1868</v>
      </c>
      <c r="B6583" s="116" t="s">
        <v>3</v>
      </c>
      <c r="C6583" s="116">
        <v>0</v>
      </c>
      <c r="D6583" s="116" t="s">
        <v>4</v>
      </c>
      <c r="E6583" s="116" t="s">
        <v>5</v>
      </c>
      <c r="F6583" s="116">
        <v>1</v>
      </c>
      <c r="G6583" s="116">
        <v>1</v>
      </c>
      <c r="H6583" s="116">
        <v>2</v>
      </c>
      <c r="I6583" s="116" t="s">
        <v>17</v>
      </c>
      <c r="J6583" s="117">
        <v>58.9</v>
      </c>
      <c r="K6583" s="117">
        <v>3857.1</v>
      </c>
      <c r="L6583" s="116" t="s">
        <v>5</v>
      </c>
      <c r="M6583" s="127">
        <f t="shared" si="1224"/>
        <v>65.485568760611201</v>
      </c>
      <c r="N6583" s="118">
        <f>mytable_customer_details!$K6583/mytable_customer_details!$J6583</f>
        <v>65.485568760611201</v>
      </c>
      <c r="O6583" s="102">
        <f>mytable_customer_details!$C6583</f>
        <v>0</v>
      </c>
      <c r="P6583" s="115" t="str">
        <f t="shared" si="1227"/>
        <v>True</v>
      </c>
      <c r="Q6583" s="115" t="str">
        <f t="shared" si="1228"/>
        <v>False</v>
      </c>
      <c r="R6583" s="115" t="str">
        <f t="shared" si="1229"/>
        <v>True</v>
      </c>
      <c r="S6583" s="115" t="str">
        <f t="shared" si="1230"/>
        <v>True</v>
      </c>
      <c r="T6583" s="115" t="str">
        <f t="shared" si="1231"/>
        <v>True</v>
      </c>
      <c r="U6583">
        <f t="shared" si="1232"/>
        <v>1</v>
      </c>
      <c r="V6583">
        <f t="shared" si="1233"/>
        <v>1</v>
      </c>
      <c r="W6583">
        <f t="shared" si="1234"/>
        <v>0</v>
      </c>
      <c r="X6583" s="86">
        <f t="shared" si="1235"/>
        <v>41720</v>
      </c>
      <c r="Y6583" s="104">
        <f t="shared" si="1225"/>
        <v>58.900000000000006</v>
      </c>
      <c r="Z6583" t="str">
        <f t="shared" si="1226"/>
        <v>YES</v>
      </c>
      <c r="AA6583" s="104" t="str">
        <f>VLOOKUP(H:H,Table2_ContractType!A:B,2,0)</f>
        <v>2 Year</v>
      </c>
      <c r="AB6583" t="str">
        <f>VLOOKUP(F:F,Table3_PhoneService!A:B,2,0)</f>
        <v>One Line</v>
      </c>
      <c r="AC6583" t="str">
        <f>VLOOKUP(G:G,Table4_InternetService!A:B,2,0)</f>
        <v>DSL</v>
      </c>
    </row>
    <row r="6584" spans="1:29">
      <c r="A6584" s="119" t="s">
        <v>1173</v>
      </c>
      <c r="B6584" s="119" t="s">
        <v>3</v>
      </c>
      <c r="C6584" s="119">
        <v>0</v>
      </c>
      <c r="D6584" s="119" t="s">
        <v>5</v>
      </c>
      <c r="E6584" s="119" t="s">
        <v>5</v>
      </c>
      <c r="F6584" s="119">
        <v>1</v>
      </c>
      <c r="G6584" s="119">
        <v>1</v>
      </c>
      <c r="H6584" s="119">
        <v>1</v>
      </c>
      <c r="I6584" s="119" t="s">
        <v>13</v>
      </c>
      <c r="J6584" s="120">
        <v>72.349999999999994</v>
      </c>
      <c r="K6584" s="120">
        <v>4991.5</v>
      </c>
      <c r="L6584" s="119" t="s">
        <v>5</v>
      </c>
      <c r="M6584" s="127">
        <f t="shared" si="1224"/>
        <v>68.991015894955083</v>
      </c>
      <c r="N6584" s="121">
        <f>mytable_customer_details!$K6584/mytable_customer_details!$J6584</f>
        <v>68.991015894955083</v>
      </c>
      <c r="O6584" s="101">
        <f>mytable_customer_details!$C6584</f>
        <v>0</v>
      </c>
      <c r="P6584" s="115" t="str">
        <f t="shared" si="1227"/>
        <v>True</v>
      </c>
      <c r="Q6584" s="115" t="str">
        <f t="shared" si="1228"/>
        <v>False</v>
      </c>
      <c r="R6584" s="115" t="str">
        <f t="shared" si="1229"/>
        <v>True</v>
      </c>
      <c r="S6584" s="115" t="str">
        <f t="shared" si="1230"/>
        <v>True</v>
      </c>
      <c r="T6584" s="115" t="str">
        <f t="shared" si="1231"/>
        <v>True</v>
      </c>
      <c r="U6584">
        <f t="shared" si="1232"/>
        <v>0</v>
      </c>
      <c r="V6584">
        <f t="shared" si="1233"/>
        <v>0</v>
      </c>
      <c r="W6584">
        <f t="shared" si="1234"/>
        <v>0</v>
      </c>
      <c r="X6584" s="86">
        <f t="shared" si="1235"/>
        <v>41630</v>
      </c>
      <c r="Y6584" s="104">
        <f t="shared" si="1225"/>
        <v>72.349999999999994</v>
      </c>
      <c r="Z6584" t="str">
        <f t="shared" si="1226"/>
        <v>YES</v>
      </c>
      <c r="AA6584" s="104" t="str">
        <f>VLOOKUP(H:H,Table2_ContractType!A:B,2,0)</f>
        <v>1 Year</v>
      </c>
      <c r="AB6584" t="str">
        <f>VLOOKUP(F:F,Table3_PhoneService!A:B,2,0)</f>
        <v>One Line</v>
      </c>
      <c r="AC6584" t="str">
        <f>VLOOKUP(G:G,Table4_InternetService!A:B,2,0)</f>
        <v>DSL</v>
      </c>
    </row>
    <row r="6585" spans="1:29">
      <c r="A6585" s="116" t="s">
        <v>4269</v>
      </c>
      <c r="B6585" s="116" t="s">
        <v>3</v>
      </c>
      <c r="C6585" s="116">
        <v>1</v>
      </c>
      <c r="D6585" s="116" t="s">
        <v>4</v>
      </c>
      <c r="E6585" s="116" t="s">
        <v>5</v>
      </c>
      <c r="F6585" s="116">
        <v>2</v>
      </c>
      <c r="G6585" s="116">
        <v>2</v>
      </c>
      <c r="H6585" s="116">
        <v>1</v>
      </c>
      <c r="I6585" s="116" t="s">
        <v>10</v>
      </c>
      <c r="J6585" s="117">
        <v>109.55</v>
      </c>
      <c r="K6585" s="117">
        <v>4830.25</v>
      </c>
      <c r="L6585" s="116" t="s">
        <v>4</v>
      </c>
      <c r="M6585" s="127">
        <f t="shared" si="1224"/>
        <v>44.091738931994527</v>
      </c>
      <c r="N6585" s="118">
        <f>mytable_customer_details!$K6585/mytable_customer_details!$J6585</f>
        <v>44.091738931994527</v>
      </c>
      <c r="O6585" s="102">
        <f>mytable_customer_details!$C6585</f>
        <v>1</v>
      </c>
      <c r="P6585" s="115" t="str">
        <f t="shared" si="1227"/>
        <v>True</v>
      </c>
      <c r="Q6585" s="115" t="str">
        <f t="shared" si="1228"/>
        <v>True</v>
      </c>
      <c r="R6585" s="115" t="str">
        <f t="shared" si="1229"/>
        <v>True</v>
      </c>
      <c r="S6585" s="115" t="str">
        <f t="shared" si="1230"/>
        <v>True</v>
      </c>
      <c r="T6585" s="115" t="str">
        <f t="shared" si="1231"/>
        <v>True</v>
      </c>
      <c r="U6585">
        <f t="shared" si="1232"/>
        <v>1</v>
      </c>
      <c r="V6585">
        <f t="shared" si="1233"/>
        <v>1</v>
      </c>
      <c r="W6585">
        <f t="shared" si="1234"/>
        <v>0</v>
      </c>
      <c r="X6585" s="86">
        <f t="shared" si="1235"/>
        <v>42360</v>
      </c>
      <c r="Y6585" s="104">
        <f t="shared" si="1225"/>
        <v>109.54999999999998</v>
      </c>
      <c r="Z6585" t="str">
        <f t="shared" si="1226"/>
        <v>YES</v>
      </c>
      <c r="AA6585" s="104" t="str">
        <f>VLOOKUP(H:H,Table2_ContractType!A:B,2,0)</f>
        <v>1 Year</v>
      </c>
      <c r="AB6585" t="str">
        <f>VLOOKUP(F:F,Table3_PhoneService!A:B,2,0)</f>
        <v>Two or More Lines</v>
      </c>
      <c r="AC6585" t="str">
        <f>VLOOKUP(G:G,Table4_InternetService!A:B,2,0)</f>
        <v>Fiber Optic</v>
      </c>
    </row>
    <row r="6586" spans="1:29">
      <c r="A6586" s="119" t="s">
        <v>4694</v>
      </c>
      <c r="B6586" s="119" t="s">
        <v>9</v>
      </c>
      <c r="C6586" s="119">
        <v>0</v>
      </c>
      <c r="D6586" s="119" t="s">
        <v>5</v>
      </c>
      <c r="E6586" s="119" t="s">
        <v>5</v>
      </c>
      <c r="F6586" s="119">
        <v>2</v>
      </c>
      <c r="G6586" s="119">
        <v>2</v>
      </c>
      <c r="H6586" s="119">
        <v>0</v>
      </c>
      <c r="I6586" s="119" t="s">
        <v>7</v>
      </c>
      <c r="J6586" s="120">
        <v>94.1</v>
      </c>
      <c r="K6586" s="120">
        <v>2322.85</v>
      </c>
      <c r="L6586" s="119" t="s">
        <v>5</v>
      </c>
      <c r="M6586" s="127">
        <f t="shared" si="1224"/>
        <v>24.684909670563233</v>
      </c>
      <c r="N6586" s="121">
        <f>mytable_customer_details!$K6586/mytable_customer_details!$J6586</f>
        <v>24.684909670563233</v>
      </c>
      <c r="O6586" s="101">
        <f>mytable_customer_details!$C6586</f>
        <v>0</v>
      </c>
      <c r="P6586" s="115" t="str">
        <f t="shared" si="1227"/>
        <v>False</v>
      </c>
      <c r="Q6586" s="115" t="str">
        <f t="shared" si="1228"/>
        <v>False</v>
      </c>
      <c r="R6586" s="115" t="str">
        <f t="shared" si="1229"/>
        <v>True</v>
      </c>
      <c r="S6586" s="115" t="str">
        <f t="shared" si="1230"/>
        <v>True</v>
      </c>
      <c r="T6586" s="115" t="str">
        <f t="shared" si="1231"/>
        <v>True</v>
      </c>
      <c r="U6586">
        <f t="shared" si="1232"/>
        <v>0</v>
      </c>
      <c r="V6586">
        <f t="shared" si="1233"/>
        <v>0</v>
      </c>
      <c r="W6586">
        <f t="shared" si="1234"/>
        <v>0</v>
      </c>
      <c r="X6586" s="86">
        <f t="shared" si="1235"/>
        <v>42969</v>
      </c>
      <c r="Y6586" s="104">
        <f t="shared" si="1225"/>
        <v>94.1</v>
      </c>
      <c r="Z6586" t="str">
        <f t="shared" si="1226"/>
        <v>YES</v>
      </c>
      <c r="AA6586" s="104" t="str">
        <f>VLOOKUP(H:H,Table2_ContractType!A:B,2,0)</f>
        <v>Month-to-Month</v>
      </c>
      <c r="AB6586" t="str">
        <f>VLOOKUP(F:F,Table3_PhoneService!A:B,2,0)</f>
        <v>Two or More Lines</v>
      </c>
      <c r="AC6586" t="str">
        <f>VLOOKUP(G:G,Table4_InternetService!A:B,2,0)</f>
        <v>Fiber Optic</v>
      </c>
    </row>
    <row r="6587" spans="1:29">
      <c r="A6587" s="116" t="s">
        <v>1028</v>
      </c>
      <c r="B6587" s="116" t="s">
        <v>3</v>
      </c>
      <c r="C6587" s="116">
        <v>0</v>
      </c>
      <c r="D6587" s="116" t="s">
        <v>5</v>
      </c>
      <c r="E6587" s="116" t="s">
        <v>5</v>
      </c>
      <c r="F6587" s="116">
        <v>2</v>
      </c>
      <c r="G6587" s="116">
        <v>0</v>
      </c>
      <c r="H6587" s="116">
        <v>1</v>
      </c>
      <c r="I6587" s="116" t="s">
        <v>13</v>
      </c>
      <c r="J6587" s="117">
        <v>24.4</v>
      </c>
      <c r="K6587" s="117">
        <v>1601.2</v>
      </c>
      <c r="L6587" s="116" t="s">
        <v>5</v>
      </c>
      <c r="M6587" s="127">
        <f t="shared" si="1224"/>
        <v>65.622950819672141</v>
      </c>
      <c r="N6587" s="118">
        <f>mytable_customer_details!$K6587/mytable_customer_details!$J6587</f>
        <v>65.622950819672141</v>
      </c>
      <c r="O6587" s="102">
        <f>mytable_customer_details!$C6587</f>
        <v>0</v>
      </c>
      <c r="P6587" s="115" t="str">
        <f t="shared" si="1227"/>
        <v>True</v>
      </c>
      <c r="Q6587" s="115" t="str">
        <f t="shared" si="1228"/>
        <v>False</v>
      </c>
      <c r="R6587" s="115" t="str">
        <f t="shared" si="1229"/>
        <v>True</v>
      </c>
      <c r="S6587" s="115" t="str">
        <f t="shared" si="1230"/>
        <v>False</v>
      </c>
      <c r="T6587" s="115" t="str">
        <f t="shared" si="1231"/>
        <v>False</v>
      </c>
      <c r="U6587">
        <f t="shared" si="1232"/>
        <v>0</v>
      </c>
      <c r="V6587">
        <f t="shared" si="1233"/>
        <v>0</v>
      </c>
      <c r="W6587">
        <f t="shared" si="1234"/>
        <v>0</v>
      </c>
      <c r="X6587" s="86">
        <f t="shared" si="1235"/>
        <v>41720</v>
      </c>
      <c r="Y6587" s="104">
        <f t="shared" si="1225"/>
        <v>24.4</v>
      </c>
      <c r="Z6587" t="str">
        <f t="shared" si="1226"/>
        <v>YES</v>
      </c>
      <c r="AA6587" s="104" t="str">
        <f>VLOOKUP(H:H,Table2_ContractType!A:B,2,0)</f>
        <v>1 Year</v>
      </c>
      <c r="AB6587" t="str">
        <f>VLOOKUP(F:F,Table3_PhoneService!A:B,2,0)</f>
        <v>Two or More Lines</v>
      </c>
      <c r="AC6587" t="str">
        <f>VLOOKUP(G:G,Table4_InternetService!A:B,2,0)</f>
        <v>No Internet Service</v>
      </c>
    </row>
    <row r="6588" spans="1:29">
      <c r="A6588" s="119" t="s">
        <v>4254</v>
      </c>
      <c r="B6588" s="119" t="s">
        <v>3</v>
      </c>
      <c r="C6588" s="119">
        <v>0</v>
      </c>
      <c r="D6588" s="119" t="s">
        <v>5</v>
      </c>
      <c r="E6588" s="119" t="s">
        <v>4</v>
      </c>
      <c r="F6588" s="119">
        <v>1</v>
      </c>
      <c r="G6588" s="119">
        <v>1</v>
      </c>
      <c r="H6588" s="119">
        <v>0</v>
      </c>
      <c r="I6588" s="119" t="s">
        <v>17</v>
      </c>
      <c r="J6588" s="120">
        <v>64.099999999999994</v>
      </c>
      <c r="K6588" s="120">
        <v>2460.35</v>
      </c>
      <c r="L6588" s="119" t="s">
        <v>5</v>
      </c>
      <c r="M6588" s="127">
        <f t="shared" si="1224"/>
        <v>38.382995319812792</v>
      </c>
      <c r="N6588" s="121">
        <f>mytable_customer_details!$K6588/mytable_customer_details!$J6588</f>
        <v>38.382995319812792</v>
      </c>
      <c r="O6588" s="101">
        <f>mytable_customer_details!$C6588</f>
        <v>0</v>
      </c>
      <c r="P6588" s="115" t="str">
        <f t="shared" si="1227"/>
        <v>True</v>
      </c>
      <c r="Q6588" s="115" t="str">
        <f t="shared" si="1228"/>
        <v>False</v>
      </c>
      <c r="R6588" s="115" t="str">
        <f t="shared" si="1229"/>
        <v>True</v>
      </c>
      <c r="S6588" s="115" t="str">
        <f t="shared" si="1230"/>
        <v>True</v>
      </c>
      <c r="T6588" s="115" t="str">
        <f t="shared" si="1231"/>
        <v>True</v>
      </c>
      <c r="U6588">
        <f t="shared" si="1232"/>
        <v>2</v>
      </c>
      <c r="V6588">
        <f t="shared" si="1233"/>
        <v>0</v>
      </c>
      <c r="W6588">
        <f t="shared" si="1234"/>
        <v>1</v>
      </c>
      <c r="X6588" s="86">
        <f t="shared" si="1235"/>
        <v>42543</v>
      </c>
      <c r="Y6588" s="104">
        <f t="shared" si="1225"/>
        <v>64.099999999999994</v>
      </c>
      <c r="Z6588" t="str">
        <f t="shared" si="1226"/>
        <v>YES</v>
      </c>
      <c r="AA6588" s="104" t="str">
        <f>VLOOKUP(H:H,Table2_ContractType!A:B,2,0)</f>
        <v>Month-to-Month</v>
      </c>
      <c r="AB6588" t="str">
        <f>VLOOKUP(F:F,Table3_PhoneService!A:B,2,0)</f>
        <v>One Line</v>
      </c>
      <c r="AC6588" t="str">
        <f>VLOOKUP(G:G,Table4_InternetService!A:B,2,0)</f>
        <v>DSL</v>
      </c>
    </row>
    <row r="6589" spans="1:29">
      <c r="A6589" s="116" t="s">
        <v>6965</v>
      </c>
      <c r="B6589" s="116" t="s">
        <v>9</v>
      </c>
      <c r="C6589" s="116">
        <v>0</v>
      </c>
      <c r="D6589" s="116" t="s">
        <v>5</v>
      </c>
      <c r="E6589" s="116" t="s">
        <v>5</v>
      </c>
      <c r="F6589" s="116">
        <v>1</v>
      </c>
      <c r="G6589" s="116">
        <v>0</v>
      </c>
      <c r="H6589" s="116">
        <v>0</v>
      </c>
      <c r="I6589" s="116" t="s">
        <v>10</v>
      </c>
      <c r="J6589" s="117">
        <v>19.8</v>
      </c>
      <c r="K6589" s="117">
        <v>309.39999999999998</v>
      </c>
      <c r="L6589" s="116" t="s">
        <v>5</v>
      </c>
      <c r="M6589" s="127">
        <f t="shared" si="1224"/>
        <v>15.626262626262625</v>
      </c>
      <c r="N6589" s="118">
        <f>mytable_customer_details!$K6589/mytable_customer_details!$J6589</f>
        <v>15.626262626262625</v>
      </c>
      <c r="O6589" s="102">
        <f>mytable_customer_details!$C6589</f>
        <v>0</v>
      </c>
      <c r="P6589" s="115" t="str">
        <f t="shared" si="1227"/>
        <v>False</v>
      </c>
      <c r="Q6589" s="115" t="str">
        <f t="shared" si="1228"/>
        <v>False</v>
      </c>
      <c r="R6589" s="115" t="str">
        <f t="shared" si="1229"/>
        <v>True</v>
      </c>
      <c r="S6589" s="115" t="str">
        <f t="shared" si="1230"/>
        <v>False</v>
      </c>
      <c r="T6589" s="115" t="str">
        <f t="shared" si="1231"/>
        <v>False</v>
      </c>
      <c r="U6589">
        <f t="shared" si="1232"/>
        <v>0</v>
      </c>
      <c r="V6589">
        <f t="shared" si="1233"/>
        <v>0</v>
      </c>
      <c r="W6589">
        <f t="shared" si="1234"/>
        <v>0</v>
      </c>
      <c r="X6589" s="86">
        <f t="shared" si="1235"/>
        <v>43242</v>
      </c>
      <c r="Y6589" s="104">
        <f t="shared" si="1225"/>
        <v>19.8</v>
      </c>
      <c r="Z6589" t="str">
        <f t="shared" si="1226"/>
        <v>YES</v>
      </c>
      <c r="AA6589" s="104" t="str">
        <f>VLOOKUP(H:H,Table2_ContractType!A:B,2,0)</f>
        <v>Month-to-Month</v>
      </c>
      <c r="AB6589" t="str">
        <f>VLOOKUP(F:F,Table3_PhoneService!A:B,2,0)</f>
        <v>One Line</v>
      </c>
      <c r="AC6589" t="str">
        <f>VLOOKUP(G:G,Table4_InternetService!A:B,2,0)</f>
        <v>No Internet Service</v>
      </c>
    </row>
    <row r="6590" spans="1:29">
      <c r="A6590" s="119" t="s">
        <v>3993</v>
      </c>
      <c r="B6590" s="119" t="s">
        <v>9</v>
      </c>
      <c r="C6590" s="119">
        <v>0</v>
      </c>
      <c r="D6590" s="119" t="s">
        <v>5</v>
      </c>
      <c r="E6590" s="119" t="s">
        <v>4</v>
      </c>
      <c r="F6590" s="119">
        <v>2</v>
      </c>
      <c r="G6590" s="119">
        <v>0</v>
      </c>
      <c r="H6590" s="119">
        <v>2</v>
      </c>
      <c r="I6590" s="119" t="s">
        <v>10</v>
      </c>
      <c r="J6590" s="120">
        <v>24.35</v>
      </c>
      <c r="K6590" s="120">
        <v>1654.6</v>
      </c>
      <c r="L6590" s="119" t="s">
        <v>5</v>
      </c>
      <c r="M6590" s="127">
        <f t="shared" si="1224"/>
        <v>67.950718685831617</v>
      </c>
      <c r="N6590" s="121">
        <f>mytable_customer_details!$K6590/mytable_customer_details!$J6590</f>
        <v>67.950718685831617</v>
      </c>
      <c r="O6590" s="101">
        <f>mytable_customer_details!$C6590</f>
        <v>0</v>
      </c>
      <c r="P6590" s="115" t="str">
        <f t="shared" si="1227"/>
        <v>False</v>
      </c>
      <c r="Q6590" s="115" t="str">
        <f t="shared" si="1228"/>
        <v>False</v>
      </c>
      <c r="R6590" s="115" t="str">
        <f t="shared" si="1229"/>
        <v>True</v>
      </c>
      <c r="S6590" s="115" t="str">
        <f t="shared" si="1230"/>
        <v>False</v>
      </c>
      <c r="T6590" s="115" t="str">
        <f t="shared" si="1231"/>
        <v>False</v>
      </c>
      <c r="U6590">
        <f t="shared" si="1232"/>
        <v>2</v>
      </c>
      <c r="V6590">
        <f t="shared" si="1233"/>
        <v>0</v>
      </c>
      <c r="W6590">
        <f t="shared" si="1234"/>
        <v>1</v>
      </c>
      <c r="X6590" s="86">
        <f t="shared" si="1235"/>
        <v>41661</v>
      </c>
      <c r="Y6590" s="104">
        <f t="shared" si="1225"/>
        <v>24.35</v>
      </c>
      <c r="Z6590" t="str">
        <f t="shared" si="1226"/>
        <v>YES</v>
      </c>
      <c r="AA6590" s="104" t="str">
        <f>VLOOKUP(H:H,Table2_ContractType!A:B,2,0)</f>
        <v>2 Year</v>
      </c>
      <c r="AB6590" t="str">
        <f>VLOOKUP(F:F,Table3_PhoneService!A:B,2,0)</f>
        <v>Two or More Lines</v>
      </c>
      <c r="AC6590" t="str">
        <f>VLOOKUP(G:G,Table4_InternetService!A:B,2,0)</f>
        <v>No Internet Service</v>
      </c>
    </row>
    <row r="6591" spans="1:29">
      <c r="A6591" s="116" t="s">
        <v>1696</v>
      </c>
      <c r="B6591" s="116" t="s">
        <v>9</v>
      </c>
      <c r="C6591" s="116">
        <v>1</v>
      </c>
      <c r="D6591" s="116" t="s">
        <v>4</v>
      </c>
      <c r="E6591" s="116" t="s">
        <v>5</v>
      </c>
      <c r="F6591" s="116">
        <v>1</v>
      </c>
      <c r="G6591" s="116">
        <v>2</v>
      </c>
      <c r="H6591" s="116">
        <v>0</v>
      </c>
      <c r="I6591" s="116" t="s">
        <v>7</v>
      </c>
      <c r="J6591" s="117">
        <v>70.55</v>
      </c>
      <c r="K6591" s="117">
        <v>1943.9</v>
      </c>
      <c r="L6591" s="116" t="s">
        <v>5</v>
      </c>
      <c r="M6591" s="127">
        <f t="shared" si="1224"/>
        <v>27.553508150248053</v>
      </c>
      <c r="N6591" s="118">
        <f>mytable_customer_details!$K6591/mytable_customer_details!$J6591</f>
        <v>27.553508150248053</v>
      </c>
      <c r="O6591" s="102">
        <f>mytable_customer_details!$C6591</f>
        <v>1</v>
      </c>
      <c r="P6591" s="115" t="str">
        <f t="shared" si="1227"/>
        <v>False</v>
      </c>
      <c r="Q6591" s="115" t="str">
        <f t="shared" si="1228"/>
        <v>False</v>
      </c>
      <c r="R6591" s="115" t="str">
        <f t="shared" si="1229"/>
        <v>True</v>
      </c>
      <c r="S6591" s="115" t="str">
        <f t="shared" si="1230"/>
        <v>True</v>
      </c>
      <c r="T6591" s="115" t="str">
        <f t="shared" si="1231"/>
        <v>True</v>
      </c>
      <c r="U6591">
        <f t="shared" si="1232"/>
        <v>1</v>
      </c>
      <c r="V6591">
        <f t="shared" si="1233"/>
        <v>1</v>
      </c>
      <c r="W6591">
        <f t="shared" si="1234"/>
        <v>0</v>
      </c>
      <c r="X6591" s="86">
        <f t="shared" si="1235"/>
        <v>42877</v>
      </c>
      <c r="Y6591" s="104">
        <f t="shared" si="1225"/>
        <v>70.55</v>
      </c>
      <c r="Z6591" t="str">
        <f t="shared" si="1226"/>
        <v>YES</v>
      </c>
      <c r="AA6591" s="104" t="str">
        <f>VLOOKUP(H:H,Table2_ContractType!A:B,2,0)</f>
        <v>Month-to-Month</v>
      </c>
      <c r="AB6591" t="str">
        <f>VLOOKUP(F:F,Table3_PhoneService!A:B,2,0)</f>
        <v>One Line</v>
      </c>
      <c r="AC6591" t="str">
        <f>VLOOKUP(G:G,Table4_InternetService!A:B,2,0)</f>
        <v>Fiber Optic</v>
      </c>
    </row>
    <row r="6592" spans="1:29">
      <c r="A6592" s="119" t="s">
        <v>2327</v>
      </c>
      <c r="B6592" s="119" t="s">
        <v>9</v>
      </c>
      <c r="C6592" s="119">
        <v>0</v>
      </c>
      <c r="D6592" s="119" t="s">
        <v>5</v>
      </c>
      <c r="E6592" s="119" t="s">
        <v>5</v>
      </c>
      <c r="F6592" s="119">
        <v>1</v>
      </c>
      <c r="G6592" s="119">
        <v>0</v>
      </c>
      <c r="H6592" s="119">
        <v>0</v>
      </c>
      <c r="I6592" s="119" t="s">
        <v>10</v>
      </c>
      <c r="J6592" s="120">
        <v>20.7</v>
      </c>
      <c r="K6592" s="120">
        <v>73.05</v>
      </c>
      <c r="L6592" s="119" t="s">
        <v>5</v>
      </c>
      <c r="M6592" s="127">
        <f t="shared" si="1224"/>
        <v>3.5289855072463769</v>
      </c>
      <c r="N6592" s="121">
        <f>mytable_customer_details!$K6592/mytable_customer_details!$J6592</f>
        <v>3.5289855072463769</v>
      </c>
      <c r="O6592" s="101">
        <f>mytable_customer_details!$C6592</f>
        <v>0</v>
      </c>
      <c r="P6592" s="115" t="str">
        <f t="shared" si="1227"/>
        <v>False</v>
      </c>
      <c r="Q6592" s="115" t="str">
        <f t="shared" si="1228"/>
        <v>False</v>
      </c>
      <c r="R6592" s="115" t="str">
        <f t="shared" si="1229"/>
        <v>True</v>
      </c>
      <c r="S6592" s="115" t="str">
        <f t="shared" si="1230"/>
        <v>False</v>
      </c>
      <c r="T6592" s="115" t="str">
        <f t="shared" si="1231"/>
        <v>False</v>
      </c>
      <c r="U6592">
        <f t="shared" si="1232"/>
        <v>0</v>
      </c>
      <c r="V6592">
        <f t="shared" si="1233"/>
        <v>0</v>
      </c>
      <c r="W6592">
        <f t="shared" si="1234"/>
        <v>0</v>
      </c>
      <c r="X6592" s="86">
        <f t="shared" si="1235"/>
        <v>43607</v>
      </c>
      <c r="Y6592" s="104">
        <f t="shared" si="1225"/>
        <v>20.7</v>
      </c>
      <c r="Z6592" t="str">
        <f t="shared" si="1226"/>
        <v>YES</v>
      </c>
      <c r="AA6592" s="104" t="str">
        <f>VLOOKUP(H:H,Table2_ContractType!A:B,2,0)</f>
        <v>Month-to-Month</v>
      </c>
      <c r="AB6592" t="str">
        <f>VLOOKUP(F:F,Table3_PhoneService!A:B,2,0)</f>
        <v>One Line</v>
      </c>
      <c r="AC6592" t="str">
        <f>VLOOKUP(G:G,Table4_InternetService!A:B,2,0)</f>
        <v>No Internet Service</v>
      </c>
    </row>
    <row r="6593" spans="1:29">
      <c r="A6593" s="116" t="s">
        <v>5023</v>
      </c>
      <c r="B6593" s="116" t="s">
        <v>3</v>
      </c>
      <c r="C6593" s="116">
        <v>0</v>
      </c>
      <c r="D6593" s="116" t="s">
        <v>5</v>
      </c>
      <c r="E6593" s="116" t="s">
        <v>5</v>
      </c>
      <c r="F6593" s="116">
        <v>1</v>
      </c>
      <c r="G6593" s="116">
        <v>0</v>
      </c>
      <c r="H6593" s="116">
        <v>0</v>
      </c>
      <c r="I6593" s="116" t="s">
        <v>10</v>
      </c>
      <c r="J6593" s="117">
        <v>20.100000000000001</v>
      </c>
      <c r="K6593" s="117">
        <v>223.6</v>
      </c>
      <c r="L6593" s="116" t="s">
        <v>5</v>
      </c>
      <c r="M6593" s="127">
        <f t="shared" si="1224"/>
        <v>11.124378109452735</v>
      </c>
      <c r="N6593" s="118">
        <f>mytable_customer_details!$K6593/mytable_customer_details!$J6593</f>
        <v>11.124378109452735</v>
      </c>
      <c r="O6593" s="102">
        <f>mytable_customer_details!$C6593</f>
        <v>0</v>
      </c>
      <c r="P6593" s="115" t="str">
        <f t="shared" si="1227"/>
        <v>True</v>
      </c>
      <c r="Q6593" s="115" t="str">
        <f t="shared" si="1228"/>
        <v>False</v>
      </c>
      <c r="R6593" s="115" t="str">
        <f t="shared" si="1229"/>
        <v>True</v>
      </c>
      <c r="S6593" s="115" t="str">
        <f t="shared" si="1230"/>
        <v>False</v>
      </c>
      <c r="T6593" s="115" t="str">
        <f t="shared" si="1231"/>
        <v>False</v>
      </c>
      <c r="U6593">
        <f t="shared" si="1232"/>
        <v>0</v>
      </c>
      <c r="V6593">
        <f t="shared" si="1233"/>
        <v>0</v>
      </c>
      <c r="W6593">
        <f t="shared" si="1234"/>
        <v>0</v>
      </c>
      <c r="X6593" s="86">
        <f t="shared" si="1235"/>
        <v>43365</v>
      </c>
      <c r="Y6593" s="104">
        <f t="shared" si="1225"/>
        <v>20.100000000000001</v>
      </c>
      <c r="Z6593" t="str">
        <f t="shared" si="1226"/>
        <v>YES</v>
      </c>
      <c r="AA6593" s="104" t="str">
        <f>VLOOKUP(H:H,Table2_ContractType!A:B,2,0)</f>
        <v>Month-to-Month</v>
      </c>
      <c r="AB6593" t="str">
        <f>VLOOKUP(F:F,Table3_PhoneService!A:B,2,0)</f>
        <v>One Line</v>
      </c>
      <c r="AC6593" t="str">
        <f>VLOOKUP(G:G,Table4_InternetService!A:B,2,0)</f>
        <v>No Internet Service</v>
      </c>
    </row>
    <row r="6594" spans="1:29">
      <c r="A6594" s="119" t="s">
        <v>193</v>
      </c>
      <c r="B6594" s="119" t="s">
        <v>9</v>
      </c>
      <c r="C6594" s="119">
        <v>0</v>
      </c>
      <c r="D6594" s="119" t="s">
        <v>5</v>
      </c>
      <c r="E6594" s="119" t="s">
        <v>5</v>
      </c>
      <c r="F6594" s="119">
        <v>2</v>
      </c>
      <c r="G6594" s="119">
        <v>2</v>
      </c>
      <c r="H6594" s="119">
        <v>0</v>
      </c>
      <c r="I6594" s="119" t="s">
        <v>13</v>
      </c>
      <c r="J6594" s="120">
        <v>84.5</v>
      </c>
      <c r="K6594" s="120">
        <v>662.65</v>
      </c>
      <c r="L6594" s="119" t="s">
        <v>4</v>
      </c>
      <c r="M6594" s="127">
        <f t="shared" ref="M6594:M6657" si="1236">K6594/J6594</f>
        <v>7.8420118343195266</v>
      </c>
      <c r="N6594" s="121">
        <f>mytable_customer_details!$K6594/mytable_customer_details!$J6594</f>
        <v>7.8420118343195266</v>
      </c>
      <c r="O6594" s="101">
        <f>mytable_customer_details!$C6594</f>
        <v>0</v>
      </c>
      <c r="P6594" s="115" t="str">
        <f t="shared" si="1227"/>
        <v>False</v>
      </c>
      <c r="Q6594" s="115" t="str">
        <f t="shared" si="1228"/>
        <v>True</v>
      </c>
      <c r="R6594" s="115" t="str">
        <f t="shared" si="1229"/>
        <v>True</v>
      </c>
      <c r="S6594" s="115" t="str">
        <f t="shared" si="1230"/>
        <v>True</v>
      </c>
      <c r="T6594" s="115" t="str">
        <f t="shared" si="1231"/>
        <v>True</v>
      </c>
      <c r="U6594">
        <f t="shared" si="1232"/>
        <v>0</v>
      </c>
      <c r="V6594">
        <f t="shared" si="1233"/>
        <v>0</v>
      </c>
      <c r="W6594">
        <f t="shared" si="1234"/>
        <v>0</v>
      </c>
      <c r="X6594" s="86">
        <f t="shared" si="1235"/>
        <v>43487</v>
      </c>
      <c r="Y6594" s="104">
        <f t="shared" si="1225"/>
        <v>84.5</v>
      </c>
      <c r="Z6594" t="str">
        <f t="shared" si="1226"/>
        <v>YES</v>
      </c>
      <c r="AA6594" s="104" t="str">
        <f>VLOOKUP(H:H,Table2_ContractType!A:B,2,0)</f>
        <v>Month-to-Month</v>
      </c>
      <c r="AB6594" t="str">
        <f>VLOOKUP(F:F,Table3_PhoneService!A:B,2,0)</f>
        <v>Two or More Lines</v>
      </c>
      <c r="AC6594" t="str">
        <f>VLOOKUP(G:G,Table4_InternetService!A:B,2,0)</f>
        <v>Fiber Optic</v>
      </c>
    </row>
    <row r="6595" spans="1:29">
      <c r="A6595" s="116" t="s">
        <v>996</v>
      </c>
      <c r="B6595" s="116" t="s">
        <v>3</v>
      </c>
      <c r="C6595" s="116">
        <v>1</v>
      </c>
      <c r="D6595" s="116" t="s">
        <v>4</v>
      </c>
      <c r="E6595" s="116" t="s">
        <v>5</v>
      </c>
      <c r="F6595" s="116">
        <v>2</v>
      </c>
      <c r="G6595" s="116">
        <v>2</v>
      </c>
      <c r="H6595" s="116">
        <v>0</v>
      </c>
      <c r="I6595" s="116" t="s">
        <v>13</v>
      </c>
      <c r="J6595" s="117">
        <v>80.599999999999994</v>
      </c>
      <c r="K6595" s="117">
        <v>2656.5</v>
      </c>
      <c r="L6595" s="116" t="s">
        <v>4</v>
      </c>
      <c r="M6595" s="127">
        <f t="shared" si="1236"/>
        <v>32.959057071960302</v>
      </c>
      <c r="N6595" s="118">
        <f>mytable_customer_details!$K6595/mytable_customer_details!$J6595</f>
        <v>32.959057071960302</v>
      </c>
      <c r="O6595" s="102">
        <f>mytable_customer_details!$C6595</f>
        <v>1</v>
      </c>
      <c r="P6595" s="115" t="str">
        <f t="shared" si="1227"/>
        <v>True</v>
      </c>
      <c r="Q6595" s="115" t="str">
        <f t="shared" si="1228"/>
        <v>True</v>
      </c>
      <c r="R6595" s="115" t="str">
        <f t="shared" si="1229"/>
        <v>True</v>
      </c>
      <c r="S6595" s="115" t="str">
        <f t="shared" si="1230"/>
        <v>True</v>
      </c>
      <c r="T6595" s="115" t="str">
        <f t="shared" si="1231"/>
        <v>True</v>
      </c>
      <c r="U6595">
        <f t="shared" si="1232"/>
        <v>1</v>
      </c>
      <c r="V6595">
        <f t="shared" si="1233"/>
        <v>1</v>
      </c>
      <c r="W6595">
        <f t="shared" si="1234"/>
        <v>0</v>
      </c>
      <c r="X6595" s="86">
        <f t="shared" si="1235"/>
        <v>42726</v>
      </c>
      <c r="Y6595" s="104">
        <f t="shared" ref="Y6595:Y6658" si="1237">K6595/M6595</f>
        <v>80.599999999999994</v>
      </c>
      <c r="Z6595" t="str">
        <f t="shared" ref="Z6595:Z6658" si="1238">IF(Y6595=J6595,"YES","Rounding Error")</f>
        <v>YES</v>
      </c>
      <c r="AA6595" s="104" t="str">
        <f>VLOOKUP(H:H,Table2_ContractType!A:B,2,0)</f>
        <v>Month-to-Month</v>
      </c>
      <c r="AB6595" t="str">
        <f>VLOOKUP(F:F,Table3_PhoneService!A:B,2,0)</f>
        <v>Two or More Lines</v>
      </c>
      <c r="AC6595" t="str">
        <f>VLOOKUP(G:G,Table4_InternetService!A:B,2,0)</f>
        <v>Fiber Optic</v>
      </c>
    </row>
    <row r="6596" spans="1:29">
      <c r="A6596" s="119" t="s">
        <v>2854</v>
      </c>
      <c r="B6596" s="119" t="s">
        <v>3</v>
      </c>
      <c r="C6596" s="119">
        <v>0</v>
      </c>
      <c r="D6596" s="119" t="s">
        <v>4</v>
      </c>
      <c r="E6596" s="119" t="s">
        <v>4</v>
      </c>
      <c r="F6596" s="119">
        <v>1</v>
      </c>
      <c r="G6596" s="119">
        <v>0</v>
      </c>
      <c r="H6596" s="119">
        <v>2</v>
      </c>
      <c r="I6596" s="119" t="s">
        <v>10</v>
      </c>
      <c r="J6596" s="120">
        <v>19.850000000000001</v>
      </c>
      <c r="K6596" s="120">
        <v>1070.5</v>
      </c>
      <c r="L6596" s="119" t="s">
        <v>5</v>
      </c>
      <c r="M6596" s="127">
        <f t="shared" si="1236"/>
        <v>53.929471032745589</v>
      </c>
      <c r="N6596" s="121">
        <f>mytable_customer_details!$K6596/mytable_customer_details!$J6596</f>
        <v>53.929471032745589</v>
      </c>
      <c r="O6596" s="101">
        <f>mytable_customer_details!$C6596</f>
        <v>0</v>
      </c>
      <c r="P6596" s="115" t="str">
        <f t="shared" ref="P6596:P6659" si="1239">IF(B6596="Female","True","False")</f>
        <v>True</v>
      </c>
      <c r="Q6596" s="115" t="str">
        <f t="shared" ref="Q6596:Q6659" si="1240">IF(L6596="YES","True","False")</f>
        <v>False</v>
      </c>
      <c r="R6596" s="115" t="str">
        <f t="shared" ref="R6596:R6659" si="1241">IF(F6596&gt;0,"True","False")</f>
        <v>True</v>
      </c>
      <c r="S6596" s="115" t="str">
        <f t="shared" ref="S6596:S6659" si="1242">IF(G6596&gt;0,"True","False")</f>
        <v>False</v>
      </c>
      <c r="T6596" s="115" t="str">
        <f t="shared" ref="T6596:T6659" si="1243">IF(AND(F6596&gt;0,G6596&gt;0),"True","False")</f>
        <v>False</v>
      </c>
      <c r="U6596">
        <f t="shared" ref="U6596:U6659" si="1244">IF(AND(V6596=1,W6596=1),3,IF(AND(V6596=1,W6596=0),1,IF(AND(V6596=0,W6596=1),2,IF(AND(V6596=0,W6596=0),0))))</f>
        <v>3</v>
      </c>
      <c r="V6596">
        <f t="shared" ref="V6596:V6659" si="1245">IF(D6596="yes",1,0)</f>
        <v>1</v>
      </c>
      <c r="W6596">
        <f t="shared" ref="W6596:W6659" si="1246">IF(E6596="yes",1,0)</f>
        <v>1</v>
      </c>
      <c r="X6596" s="86">
        <f t="shared" ref="X6596:X6659" si="1247">EDATE("2019-8-22", -M6596)</f>
        <v>42085</v>
      </c>
      <c r="Y6596" s="104">
        <f t="shared" si="1237"/>
        <v>19.850000000000001</v>
      </c>
      <c r="Z6596" t="str">
        <f t="shared" si="1238"/>
        <v>YES</v>
      </c>
      <c r="AA6596" s="104" t="str">
        <f>VLOOKUP(H:H,Table2_ContractType!A:B,2,0)</f>
        <v>2 Year</v>
      </c>
      <c r="AB6596" t="str">
        <f>VLOOKUP(F:F,Table3_PhoneService!A:B,2,0)</f>
        <v>One Line</v>
      </c>
      <c r="AC6596" t="str">
        <f>VLOOKUP(G:G,Table4_InternetService!A:B,2,0)</f>
        <v>No Internet Service</v>
      </c>
    </row>
    <row r="6597" spans="1:29">
      <c r="A6597" s="116" t="s">
        <v>2816</v>
      </c>
      <c r="B6597" s="116" t="s">
        <v>3</v>
      </c>
      <c r="C6597" s="116">
        <v>0</v>
      </c>
      <c r="D6597" s="116" t="s">
        <v>4</v>
      </c>
      <c r="E6597" s="116" t="s">
        <v>5</v>
      </c>
      <c r="F6597" s="116">
        <v>1</v>
      </c>
      <c r="G6597" s="116">
        <v>1</v>
      </c>
      <c r="H6597" s="116">
        <v>2</v>
      </c>
      <c r="I6597" s="116" t="s">
        <v>13</v>
      </c>
      <c r="J6597" s="117">
        <v>59.85</v>
      </c>
      <c r="K6597" s="117">
        <v>3483.45</v>
      </c>
      <c r="L6597" s="116" t="s">
        <v>5</v>
      </c>
      <c r="M6597" s="127">
        <f t="shared" si="1236"/>
        <v>58.203007518796987</v>
      </c>
      <c r="N6597" s="118">
        <f>mytable_customer_details!$K6597/mytable_customer_details!$J6597</f>
        <v>58.203007518796987</v>
      </c>
      <c r="O6597" s="102">
        <f>mytable_customer_details!$C6597</f>
        <v>0</v>
      </c>
      <c r="P6597" s="115" t="str">
        <f t="shared" si="1239"/>
        <v>True</v>
      </c>
      <c r="Q6597" s="115" t="str">
        <f t="shared" si="1240"/>
        <v>False</v>
      </c>
      <c r="R6597" s="115" t="str">
        <f t="shared" si="1241"/>
        <v>True</v>
      </c>
      <c r="S6597" s="115" t="str">
        <f t="shared" si="1242"/>
        <v>True</v>
      </c>
      <c r="T6597" s="115" t="str">
        <f t="shared" si="1243"/>
        <v>True</v>
      </c>
      <c r="U6597">
        <f t="shared" si="1244"/>
        <v>1</v>
      </c>
      <c r="V6597">
        <f t="shared" si="1245"/>
        <v>1</v>
      </c>
      <c r="W6597">
        <f t="shared" si="1246"/>
        <v>0</v>
      </c>
      <c r="X6597" s="86">
        <f t="shared" si="1247"/>
        <v>41934</v>
      </c>
      <c r="Y6597" s="104">
        <f t="shared" si="1237"/>
        <v>59.85</v>
      </c>
      <c r="Z6597" t="str">
        <f t="shared" si="1238"/>
        <v>YES</v>
      </c>
      <c r="AA6597" s="104" t="str">
        <f>VLOOKUP(H:H,Table2_ContractType!A:B,2,0)</f>
        <v>2 Year</v>
      </c>
      <c r="AB6597" t="str">
        <f>VLOOKUP(F:F,Table3_PhoneService!A:B,2,0)</f>
        <v>One Line</v>
      </c>
      <c r="AC6597" t="str">
        <f>VLOOKUP(G:G,Table4_InternetService!A:B,2,0)</f>
        <v>DSL</v>
      </c>
    </row>
    <row r="6598" spans="1:29">
      <c r="A6598" s="119" t="s">
        <v>3631</v>
      </c>
      <c r="B6598" s="119" t="s">
        <v>9</v>
      </c>
      <c r="C6598" s="119">
        <v>1</v>
      </c>
      <c r="D6598" s="119" t="s">
        <v>4</v>
      </c>
      <c r="E6598" s="119" t="s">
        <v>5</v>
      </c>
      <c r="F6598" s="119">
        <v>0</v>
      </c>
      <c r="G6598" s="119">
        <v>1</v>
      </c>
      <c r="H6598" s="119">
        <v>0</v>
      </c>
      <c r="I6598" s="119" t="s">
        <v>7</v>
      </c>
      <c r="J6598" s="120">
        <v>50</v>
      </c>
      <c r="K6598" s="120">
        <v>1750.85</v>
      </c>
      <c r="L6598" s="119" t="s">
        <v>5</v>
      </c>
      <c r="M6598" s="127">
        <f t="shared" si="1236"/>
        <v>35.016999999999996</v>
      </c>
      <c r="N6598" s="121">
        <f>mytable_customer_details!$K6598/mytable_customer_details!$J6598</f>
        <v>35.016999999999996</v>
      </c>
      <c r="O6598" s="101">
        <f>mytable_customer_details!$C6598</f>
        <v>1</v>
      </c>
      <c r="P6598" s="115" t="str">
        <f t="shared" si="1239"/>
        <v>False</v>
      </c>
      <c r="Q6598" s="115" t="str">
        <f t="shared" si="1240"/>
        <v>False</v>
      </c>
      <c r="R6598" s="115" t="str">
        <f t="shared" si="1241"/>
        <v>False</v>
      </c>
      <c r="S6598" s="115" t="str">
        <f t="shared" si="1242"/>
        <v>True</v>
      </c>
      <c r="T6598" s="115" t="str">
        <f t="shared" si="1243"/>
        <v>False</v>
      </c>
      <c r="U6598">
        <f t="shared" si="1244"/>
        <v>1</v>
      </c>
      <c r="V6598">
        <f t="shared" si="1245"/>
        <v>1</v>
      </c>
      <c r="W6598">
        <f t="shared" si="1246"/>
        <v>0</v>
      </c>
      <c r="X6598" s="86">
        <f t="shared" si="1247"/>
        <v>42635</v>
      </c>
      <c r="Y6598" s="104">
        <f t="shared" si="1237"/>
        <v>50</v>
      </c>
      <c r="Z6598" t="str">
        <f t="shared" si="1238"/>
        <v>YES</v>
      </c>
      <c r="AA6598" s="104" t="str">
        <f>VLOOKUP(H:H,Table2_ContractType!A:B,2,0)</f>
        <v>Month-to-Month</v>
      </c>
      <c r="AB6598" t="str">
        <f>VLOOKUP(F:F,Table3_PhoneService!A:B,2,0)</f>
        <v>No Phone Service</v>
      </c>
      <c r="AC6598" t="str">
        <f>VLOOKUP(G:G,Table4_InternetService!A:B,2,0)</f>
        <v>DSL</v>
      </c>
    </row>
    <row r="6599" spans="1:29">
      <c r="A6599" s="116" t="s">
        <v>6262</v>
      </c>
      <c r="B6599" s="116" t="s">
        <v>3</v>
      </c>
      <c r="C6599" s="116">
        <v>0</v>
      </c>
      <c r="D6599" s="116" t="s">
        <v>4</v>
      </c>
      <c r="E6599" s="116" t="s">
        <v>4</v>
      </c>
      <c r="F6599" s="116">
        <v>1</v>
      </c>
      <c r="G6599" s="116">
        <v>0</v>
      </c>
      <c r="H6599" s="116">
        <v>0</v>
      </c>
      <c r="I6599" s="116" t="s">
        <v>7</v>
      </c>
      <c r="J6599" s="117">
        <v>19.25</v>
      </c>
      <c r="K6599" s="117">
        <v>19.25</v>
      </c>
      <c r="L6599" s="116" t="s">
        <v>5</v>
      </c>
      <c r="M6599" s="127">
        <f t="shared" si="1236"/>
        <v>1</v>
      </c>
      <c r="N6599" s="118">
        <f>mytable_customer_details!$K6599/mytable_customer_details!$J6599</f>
        <v>1</v>
      </c>
      <c r="O6599" s="102">
        <f>mytable_customer_details!$C6599</f>
        <v>0</v>
      </c>
      <c r="P6599" s="115" t="str">
        <f t="shared" si="1239"/>
        <v>True</v>
      </c>
      <c r="Q6599" s="115" t="str">
        <f t="shared" si="1240"/>
        <v>False</v>
      </c>
      <c r="R6599" s="115" t="str">
        <f t="shared" si="1241"/>
        <v>True</v>
      </c>
      <c r="S6599" s="115" t="str">
        <f t="shared" si="1242"/>
        <v>False</v>
      </c>
      <c r="T6599" s="115" t="str">
        <f t="shared" si="1243"/>
        <v>False</v>
      </c>
      <c r="U6599">
        <f t="shared" si="1244"/>
        <v>3</v>
      </c>
      <c r="V6599">
        <f t="shared" si="1245"/>
        <v>1</v>
      </c>
      <c r="W6599">
        <f t="shared" si="1246"/>
        <v>1</v>
      </c>
      <c r="X6599" s="86">
        <f t="shared" si="1247"/>
        <v>43668</v>
      </c>
      <c r="Y6599" s="104">
        <f t="shared" si="1237"/>
        <v>19.25</v>
      </c>
      <c r="Z6599" t="str">
        <f t="shared" si="1238"/>
        <v>YES</v>
      </c>
      <c r="AA6599" s="104" t="str">
        <f>VLOOKUP(H:H,Table2_ContractType!A:B,2,0)</f>
        <v>Month-to-Month</v>
      </c>
      <c r="AB6599" t="str">
        <f>VLOOKUP(F:F,Table3_PhoneService!A:B,2,0)</f>
        <v>One Line</v>
      </c>
      <c r="AC6599" t="str">
        <f>VLOOKUP(G:G,Table4_InternetService!A:B,2,0)</f>
        <v>No Internet Service</v>
      </c>
    </row>
    <row r="6600" spans="1:29">
      <c r="A6600" s="119" t="s">
        <v>2785</v>
      </c>
      <c r="B6600" s="119" t="s">
        <v>9</v>
      </c>
      <c r="C6600" s="119">
        <v>0</v>
      </c>
      <c r="D6600" s="119" t="s">
        <v>5</v>
      </c>
      <c r="E6600" s="119" t="s">
        <v>5</v>
      </c>
      <c r="F6600" s="119">
        <v>1</v>
      </c>
      <c r="G6600" s="119">
        <v>1</v>
      </c>
      <c r="H6600" s="119">
        <v>0</v>
      </c>
      <c r="I6600" s="119" t="s">
        <v>10</v>
      </c>
      <c r="J6600" s="120">
        <v>50.05</v>
      </c>
      <c r="K6600" s="120">
        <v>288.35000000000002</v>
      </c>
      <c r="L6600" s="119" t="s">
        <v>5</v>
      </c>
      <c r="M6600" s="127">
        <f t="shared" si="1236"/>
        <v>5.7612387612387623</v>
      </c>
      <c r="N6600" s="121">
        <f>mytable_customer_details!$K6600/mytable_customer_details!$J6600</f>
        <v>5.7612387612387623</v>
      </c>
      <c r="O6600" s="101">
        <f>mytable_customer_details!$C6600</f>
        <v>0</v>
      </c>
      <c r="P6600" s="115" t="str">
        <f t="shared" si="1239"/>
        <v>False</v>
      </c>
      <c r="Q6600" s="115" t="str">
        <f t="shared" si="1240"/>
        <v>False</v>
      </c>
      <c r="R6600" s="115" t="str">
        <f t="shared" si="1241"/>
        <v>True</v>
      </c>
      <c r="S6600" s="115" t="str">
        <f t="shared" si="1242"/>
        <v>True</v>
      </c>
      <c r="T6600" s="115" t="str">
        <f t="shared" si="1243"/>
        <v>True</v>
      </c>
      <c r="U6600">
        <f t="shared" si="1244"/>
        <v>0</v>
      </c>
      <c r="V6600">
        <f t="shared" si="1245"/>
        <v>0</v>
      </c>
      <c r="W6600">
        <f t="shared" si="1246"/>
        <v>0</v>
      </c>
      <c r="X6600" s="86">
        <f t="shared" si="1247"/>
        <v>43546</v>
      </c>
      <c r="Y6600" s="104">
        <f t="shared" si="1237"/>
        <v>50.05</v>
      </c>
      <c r="Z6600" t="str">
        <f t="shared" si="1238"/>
        <v>YES</v>
      </c>
      <c r="AA6600" s="104" t="str">
        <f>VLOOKUP(H:H,Table2_ContractType!A:B,2,0)</f>
        <v>Month-to-Month</v>
      </c>
      <c r="AB6600" t="str">
        <f>VLOOKUP(F:F,Table3_PhoneService!A:B,2,0)</f>
        <v>One Line</v>
      </c>
      <c r="AC6600" t="str">
        <f>VLOOKUP(G:G,Table4_InternetService!A:B,2,0)</f>
        <v>DSL</v>
      </c>
    </row>
    <row r="6601" spans="1:29">
      <c r="A6601" s="116" t="s">
        <v>3683</v>
      </c>
      <c r="B6601" s="116" t="s">
        <v>3</v>
      </c>
      <c r="C6601" s="116">
        <v>0</v>
      </c>
      <c r="D6601" s="116" t="s">
        <v>4</v>
      </c>
      <c r="E6601" s="116" t="s">
        <v>5</v>
      </c>
      <c r="F6601" s="116">
        <v>2</v>
      </c>
      <c r="G6601" s="116">
        <v>1</v>
      </c>
      <c r="H6601" s="116">
        <v>1</v>
      </c>
      <c r="I6601" s="116" t="s">
        <v>17</v>
      </c>
      <c r="J6601" s="117">
        <v>70.150000000000006</v>
      </c>
      <c r="K6601" s="117">
        <v>3715.65</v>
      </c>
      <c r="L6601" s="116" t="s">
        <v>4</v>
      </c>
      <c r="M6601" s="127">
        <f t="shared" si="1236"/>
        <v>52.967213114754095</v>
      </c>
      <c r="N6601" s="118">
        <f>mytable_customer_details!$K6601/mytable_customer_details!$J6601</f>
        <v>52.967213114754095</v>
      </c>
      <c r="O6601" s="102">
        <f>mytable_customer_details!$C6601</f>
        <v>0</v>
      </c>
      <c r="P6601" s="115" t="str">
        <f t="shared" si="1239"/>
        <v>True</v>
      </c>
      <c r="Q6601" s="115" t="str">
        <f t="shared" si="1240"/>
        <v>True</v>
      </c>
      <c r="R6601" s="115" t="str">
        <f t="shared" si="1241"/>
        <v>True</v>
      </c>
      <c r="S6601" s="115" t="str">
        <f t="shared" si="1242"/>
        <v>True</v>
      </c>
      <c r="T6601" s="115" t="str">
        <f t="shared" si="1243"/>
        <v>True</v>
      </c>
      <c r="U6601">
        <f t="shared" si="1244"/>
        <v>1</v>
      </c>
      <c r="V6601">
        <f t="shared" si="1245"/>
        <v>1</v>
      </c>
      <c r="W6601">
        <f t="shared" si="1246"/>
        <v>0</v>
      </c>
      <c r="X6601" s="86">
        <f t="shared" si="1247"/>
        <v>42116</v>
      </c>
      <c r="Y6601" s="104">
        <f t="shared" si="1237"/>
        <v>70.150000000000006</v>
      </c>
      <c r="Z6601" t="str">
        <f t="shared" si="1238"/>
        <v>YES</v>
      </c>
      <c r="AA6601" s="104" t="str">
        <f>VLOOKUP(H:H,Table2_ContractType!A:B,2,0)</f>
        <v>1 Year</v>
      </c>
      <c r="AB6601" t="str">
        <f>VLOOKUP(F:F,Table3_PhoneService!A:B,2,0)</f>
        <v>Two or More Lines</v>
      </c>
      <c r="AC6601" t="str">
        <f>VLOOKUP(G:G,Table4_InternetService!A:B,2,0)</f>
        <v>DSL</v>
      </c>
    </row>
    <row r="6602" spans="1:29">
      <c r="A6602" s="119" t="s">
        <v>5218</v>
      </c>
      <c r="B6602" s="119" t="s">
        <v>3</v>
      </c>
      <c r="C6602" s="119">
        <v>1</v>
      </c>
      <c r="D6602" s="119" t="s">
        <v>4</v>
      </c>
      <c r="E6602" s="119" t="s">
        <v>5</v>
      </c>
      <c r="F6602" s="119">
        <v>0</v>
      </c>
      <c r="G6602" s="119">
        <v>1</v>
      </c>
      <c r="H6602" s="119">
        <v>0</v>
      </c>
      <c r="I6602" s="119" t="s">
        <v>17</v>
      </c>
      <c r="J6602" s="120">
        <v>40.65</v>
      </c>
      <c r="K6602" s="120">
        <v>933.3</v>
      </c>
      <c r="L6602" s="119" t="s">
        <v>4</v>
      </c>
      <c r="M6602" s="127">
        <f t="shared" si="1236"/>
        <v>22.959409594095941</v>
      </c>
      <c r="N6602" s="121">
        <f>mytable_customer_details!$K6602/mytable_customer_details!$J6602</f>
        <v>22.959409594095941</v>
      </c>
      <c r="O6602" s="101">
        <f>mytable_customer_details!$C6602</f>
        <v>1</v>
      </c>
      <c r="P6602" s="115" t="str">
        <f t="shared" si="1239"/>
        <v>True</v>
      </c>
      <c r="Q6602" s="115" t="str">
        <f t="shared" si="1240"/>
        <v>True</v>
      </c>
      <c r="R6602" s="115" t="str">
        <f t="shared" si="1241"/>
        <v>False</v>
      </c>
      <c r="S6602" s="115" t="str">
        <f t="shared" si="1242"/>
        <v>True</v>
      </c>
      <c r="T6602" s="115" t="str">
        <f t="shared" si="1243"/>
        <v>False</v>
      </c>
      <c r="U6602">
        <f t="shared" si="1244"/>
        <v>1</v>
      </c>
      <c r="V6602">
        <f t="shared" si="1245"/>
        <v>1</v>
      </c>
      <c r="W6602">
        <f t="shared" si="1246"/>
        <v>0</v>
      </c>
      <c r="X6602" s="86">
        <f t="shared" si="1247"/>
        <v>43030</v>
      </c>
      <c r="Y6602" s="104">
        <f t="shared" si="1237"/>
        <v>40.65</v>
      </c>
      <c r="Z6602" t="str">
        <f t="shared" si="1238"/>
        <v>YES</v>
      </c>
      <c r="AA6602" s="104" t="str">
        <f>VLOOKUP(H:H,Table2_ContractType!A:B,2,0)</f>
        <v>Month-to-Month</v>
      </c>
      <c r="AB6602" t="str">
        <f>VLOOKUP(F:F,Table3_PhoneService!A:B,2,0)</f>
        <v>No Phone Service</v>
      </c>
      <c r="AC6602" t="str">
        <f>VLOOKUP(G:G,Table4_InternetService!A:B,2,0)</f>
        <v>DSL</v>
      </c>
    </row>
    <row r="6603" spans="1:29">
      <c r="A6603" s="116" t="s">
        <v>341</v>
      </c>
      <c r="B6603" s="116" t="s">
        <v>3</v>
      </c>
      <c r="C6603" s="116">
        <v>0</v>
      </c>
      <c r="D6603" s="116" t="s">
        <v>4</v>
      </c>
      <c r="E6603" s="116" t="s">
        <v>4</v>
      </c>
      <c r="F6603" s="116">
        <v>1</v>
      </c>
      <c r="G6603" s="116">
        <v>0</v>
      </c>
      <c r="H6603" s="116">
        <v>2</v>
      </c>
      <c r="I6603" s="116" t="s">
        <v>10</v>
      </c>
      <c r="J6603" s="117">
        <v>19.850000000000001</v>
      </c>
      <c r="K6603" s="117">
        <v>739.35</v>
      </c>
      <c r="L6603" s="116" t="s">
        <v>5</v>
      </c>
      <c r="M6603" s="127">
        <f t="shared" si="1236"/>
        <v>37.246851385390428</v>
      </c>
      <c r="N6603" s="118">
        <f>mytable_customer_details!$K6603/mytable_customer_details!$J6603</f>
        <v>37.246851385390428</v>
      </c>
      <c r="O6603" s="102">
        <f>mytable_customer_details!$C6603</f>
        <v>0</v>
      </c>
      <c r="P6603" s="115" t="str">
        <f t="shared" si="1239"/>
        <v>True</v>
      </c>
      <c r="Q6603" s="115" t="str">
        <f t="shared" si="1240"/>
        <v>False</v>
      </c>
      <c r="R6603" s="115" t="str">
        <f t="shared" si="1241"/>
        <v>True</v>
      </c>
      <c r="S6603" s="115" t="str">
        <f t="shared" si="1242"/>
        <v>False</v>
      </c>
      <c r="T6603" s="115" t="str">
        <f t="shared" si="1243"/>
        <v>False</v>
      </c>
      <c r="U6603">
        <f t="shared" si="1244"/>
        <v>3</v>
      </c>
      <c r="V6603">
        <f t="shared" si="1245"/>
        <v>1</v>
      </c>
      <c r="W6603">
        <f t="shared" si="1246"/>
        <v>1</v>
      </c>
      <c r="X6603" s="86">
        <f t="shared" si="1247"/>
        <v>42573</v>
      </c>
      <c r="Y6603" s="104">
        <f t="shared" si="1237"/>
        <v>19.850000000000001</v>
      </c>
      <c r="Z6603" t="str">
        <f t="shared" si="1238"/>
        <v>YES</v>
      </c>
      <c r="AA6603" s="104" t="str">
        <f>VLOOKUP(H:H,Table2_ContractType!A:B,2,0)</f>
        <v>2 Year</v>
      </c>
      <c r="AB6603" t="str">
        <f>VLOOKUP(F:F,Table3_PhoneService!A:B,2,0)</f>
        <v>One Line</v>
      </c>
      <c r="AC6603" t="str">
        <f>VLOOKUP(G:G,Table4_InternetService!A:B,2,0)</f>
        <v>No Internet Service</v>
      </c>
    </row>
    <row r="6604" spans="1:29">
      <c r="A6604" s="119" t="s">
        <v>3772</v>
      </c>
      <c r="B6604" s="119" t="s">
        <v>3</v>
      </c>
      <c r="C6604" s="119">
        <v>0</v>
      </c>
      <c r="D6604" s="119" t="s">
        <v>4</v>
      </c>
      <c r="E6604" s="119" t="s">
        <v>5</v>
      </c>
      <c r="F6604" s="119">
        <v>2</v>
      </c>
      <c r="G6604" s="119">
        <v>1</v>
      </c>
      <c r="H6604" s="119">
        <v>2</v>
      </c>
      <c r="I6604" s="119" t="s">
        <v>17</v>
      </c>
      <c r="J6604" s="120">
        <v>82.65</v>
      </c>
      <c r="K6604" s="120">
        <v>5919.35</v>
      </c>
      <c r="L6604" s="119" t="s">
        <v>5</v>
      </c>
      <c r="M6604" s="127">
        <f t="shared" si="1236"/>
        <v>71.6194797338173</v>
      </c>
      <c r="N6604" s="121">
        <f>mytable_customer_details!$K6604/mytable_customer_details!$J6604</f>
        <v>71.6194797338173</v>
      </c>
      <c r="O6604" s="101">
        <f>mytable_customer_details!$C6604</f>
        <v>0</v>
      </c>
      <c r="P6604" s="115" t="str">
        <f t="shared" si="1239"/>
        <v>True</v>
      </c>
      <c r="Q6604" s="115" t="str">
        <f t="shared" si="1240"/>
        <v>False</v>
      </c>
      <c r="R6604" s="115" t="str">
        <f t="shared" si="1241"/>
        <v>True</v>
      </c>
      <c r="S6604" s="115" t="str">
        <f t="shared" si="1242"/>
        <v>True</v>
      </c>
      <c r="T6604" s="115" t="str">
        <f t="shared" si="1243"/>
        <v>True</v>
      </c>
      <c r="U6604">
        <f t="shared" si="1244"/>
        <v>1</v>
      </c>
      <c r="V6604">
        <f t="shared" si="1245"/>
        <v>1</v>
      </c>
      <c r="W6604">
        <f t="shared" si="1246"/>
        <v>0</v>
      </c>
      <c r="X6604" s="86">
        <f t="shared" si="1247"/>
        <v>41539</v>
      </c>
      <c r="Y6604" s="104">
        <f t="shared" si="1237"/>
        <v>82.65</v>
      </c>
      <c r="Z6604" t="str">
        <f t="shared" si="1238"/>
        <v>YES</v>
      </c>
      <c r="AA6604" s="104" t="str">
        <f>VLOOKUP(H:H,Table2_ContractType!A:B,2,0)</f>
        <v>2 Year</v>
      </c>
      <c r="AB6604" t="str">
        <f>VLOOKUP(F:F,Table3_PhoneService!A:B,2,0)</f>
        <v>Two or More Lines</v>
      </c>
      <c r="AC6604" t="str">
        <f>VLOOKUP(G:G,Table4_InternetService!A:B,2,0)</f>
        <v>DSL</v>
      </c>
    </row>
    <row r="6605" spans="1:29">
      <c r="A6605" s="116" t="s">
        <v>5698</v>
      </c>
      <c r="B6605" s="116" t="s">
        <v>9</v>
      </c>
      <c r="C6605" s="116">
        <v>0</v>
      </c>
      <c r="D6605" s="116" t="s">
        <v>5</v>
      </c>
      <c r="E6605" s="116" t="s">
        <v>5</v>
      </c>
      <c r="F6605" s="116">
        <v>1</v>
      </c>
      <c r="G6605" s="116">
        <v>2</v>
      </c>
      <c r="H6605" s="116">
        <v>1</v>
      </c>
      <c r="I6605" s="116" t="s">
        <v>17</v>
      </c>
      <c r="J6605" s="117">
        <v>90.65</v>
      </c>
      <c r="K6605" s="117">
        <v>3882.3</v>
      </c>
      <c r="L6605" s="116" t="s">
        <v>5</v>
      </c>
      <c r="M6605" s="127">
        <f t="shared" si="1236"/>
        <v>42.827357970215111</v>
      </c>
      <c r="N6605" s="118">
        <f>mytable_customer_details!$K6605/mytable_customer_details!$J6605</f>
        <v>42.827357970215111</v>
      </c>
      <c r="O6605" s="102">
        <f>mytable_customer_details!$C6605</f>
        <v>0</v>
      </c>
      <c r="P6605" s="115" t="str">
        <f t="shared" si="1239"/>
        <v>False</v>
      </c>
      <c r="Q6605" s="115" t="str">
        <f t="shared" si="1240"/>
        <v>False</v>
      </c>
      <c r="R6605" s="115" t="str">
        <f t="shared" si="1241"/>
        <v>True</v>
      </c>
      <c r="S6605" s="115" t="str">
        <f t="shared" si="1242"/>
        <v>True</v>
      </c>
      <c r="T6605" s="115" t="str">
        <f t="shared" si="1243"/>
        <v>True</v>
      </c>
      <c r="U6605">
        <f t="shared" si="1244"/>
        <v>0</v>
      </c>
      <c r="V6605">
        <f t="shared" si="1245"/>
        <v>0</v>
      </c>
      <c r="W6605">
        <f t="shared" si="1246"/>
        <v>0</v>
      </c>
      <c r="X6605" s="86">
        <f t="shared" si="1247"/>
        <v>42422</v>
      </c>
      <c r="Y6605" s="104">
        <f t="shared" si="1237"/>
        <v>90.65</v>
      </c>
      <c r="Z6605" t="str">
        <f t="shared" si="1238"/>
        <v>YES</v>
      </c>
      <c r="AA6605" s="104" t="str">
        <f>VLOOKUP(H:H,Table2_ContractType!A:B,2,0)</f>
        <v>1 Year</v>
      </c>
      <c r="AB6605" t="str">
        <f>VLOOKUP(F:F,Table3_PhoneService!A:B,2,0)</f>
        <v>One Line</v>
      </c>
      <c r="AC6605" t="str">
        <f>VLOOKUP(G:G,Table4_InternetService!A:B,2,0)</f>
        <v>Fiber Optic</v>
      </c>
    </row>
    <row r="6606" spans="1:29">
      <c r="A6606" s="119" t="s">
        <v>6694</v>
      </c>
      <c r="B6606" s="119" t="s">
        <v>9</v>
      </c>
      <c r="C6606" s="119">
        <v>0</v>
      </c>
      <c r="D6606" s="119" t="s">
        <v>5</v>
      </c>
      <c r="E6606" s="119" t="s">
        <v>5</v>
      </c>
      <c r="F6606" s="119">
        <v>0</v>
      </c>
      <c r="G6606" s="119">
        <v>1</v>
      </c>
      <c r="H6606" s="119">
        <v>1</v>
      </c>
      <c r="I6606" s="119" t="s">
        <v>7</v>
      </c>
      <c r="J6606" s="120">
        <v>44.15</v>
      </c>
      <c r="K6606" s="120">
        <v>1931.3</v>
      </c>
      <c r="L6606" s="119" t="s">
        <v>5</v>
      </c>
      <c r="M6606" s="127">
        <f t="shared" si="1236"/>
        <v>43.744054360135898</v>
      </c>
      <c r="N6606" s="121">
        <f>mytable_customer_details!$K6606/mytable_customer_details!$J6606</f>
        <v>43.744054360135898</v>
      </c>
      <c r="O6606" s="101">
        <f>mytable_customer_details!$C6606</f>
        <v>0</v>
      </c>
      <c r="P6606" s="115" t="str">
        <f t="shared" si="1239"/>
        <v>False</v>
      </c>
      <c r="Q6606" s="115" t="str">
        <f t="shared" si="1240"/>
        <v>False</v>
      </c>
      <c r="R6606" s="115" t="str">
        <f t="shared" si="1241"/>
        <v>False</v>
      </c>
      <c r="S6606" s="115" t="str">
        <f t="shared" si="1242"/>
        <v>True</v>
      </c>
      <c r="T6606" s="115" t="str">
        <f t="shared" si="1243"/>
        <v>False</v>
      </c>
      <c r="U6606">
        <f t="shared" si="1244"/>
        <v>0</v>
      </c>
      <c r="V6606">
        <f t="shared" si="1245"/>
        <v>0</v>
      </c>
      <c r="W6606">
        <f t="shared" si="1246"/>
        <v>0</v>
      </c>
      <c r="X6606" s="86">
        <f t="shared" si="1247"/>
        <v>42391</v>
      </c>
      <c r="Y6606" s="104">
        <f t="shared" si="1237"/>
        <v>44.15</v>
      </c>
      <c r="Z6606" t="str">
        <f t="shared" si="1238"/>
        <v>YES</v>
      </c>
      <c r="AA6606" s="104" t="str">
        <f>VLOOKUP(H:H,Table2_ContractType!A:B,2,0)</f>
        <v>1 Year</v>
      </c>
      <c r="AB6606" t="str">
        <f>VLOOKUP(F:F,Table3_PhoneService!A:B,2,0)</f>
        <v>No Phone Service</v>
      </c>
      <c r="AC6606" t="str">
        <f>VLOOKUP(G:G,Table4_InternetService!A:B,2,0)</f>
        <v>DSL</v>
      </c>
    </row>
    <row r="6607" spans="1:29">
      <c r="A6607" s="116" t="s">
        <v>6492</v>
      </c>
      <c r="B6607" s="116" t="s">
        <v>3</v>
      </c>
      <c r="C6607" s="116">
        <v>0</v>
      </c>
      <c r="D6607" s="116" t="s">
        <v>4</v>
      </c>
      <c r="E6607" s="116" t="s">
        <v>4</v>
      </c>
      <c r="F6607" s="116">
        <v>1</v>
      </c>
      <c r="G6607" s="116">
        <v>2</v>
      </c>
      <c r="H6607" s="116">
        <v>0</v>
      </c>
      <c r="I6607" s="116" t="s">
        <v>17</v>
      </c>
      <c r="J6607" s="117">
        <v>69.95</v>
      </c>
      <c r="K6607" s="117">
        <v>320.39999999999998</v>
      </c>
      <c r="L6607" s="116" t="s">
        <v>5</v>
      </c>
      <c r="M6607" s="127">
        <f t="shared" si="1236"/>
        <v>4.5804145818441739</v>
      </c>
      <c r="N6607" s="118">
        <f>mytable_customer_details!$K6607/mytable_customer_details!$J6607</f>
        <v>4.5804145818441739</v>
      </c>
      <c r="O6607" s="102">
        <f>mytable_customer_details!$C6607</f>
        <v>0</v>
      </c>
      <c r="P6607" s="115" t="str">
        <f t="shared" si="1239"/>
        <v>True</v>
      </c>
      <c r="Q6607" s="115" t="str">
        <f t="shared" si="1240"/>
        <v>False</v>
      </c>
      <c r="R6607" s="115" t="str">
        <f t="shared" si="1241"/>
        <v>True</v>
      </c>
      <c r="S6607" s="115" t="str">
        <f t="shared" si="1242"/>
        <v>True</v>
      </c>
      <c r="T6607" s="115" t="str">
        <f t="shared" si="1243"/>
        <v>True</v>
      </c>
      <c r="U6607">
        <f t="shared" si="1244"/>
        <v>3</v>
      </c>
      <c r="V6607">
        <f t="shared" si="1245"/>
        <v>1</v>
      </c>
      <c r="W6607">
        <f t="shared" si="1246"/>
        <v>1</v>
      </c>
      <c r="X6607" s="86">
        <f t="shared" si="1247"/>
        <v>43577</v>
      </c>
      <c r="Y6607" s="104">
        <f t="shared" si="1237"/>
        <v>69.95</v>
      </c>
      <c r="Z6607" t="str">
        <f t="shared" si="1238"/>
        <v>YES</v>
      </c>
      <c r="AA6607" s="104" t="str">
        <f>VLOOKUP(H:H,Table2_ContractType!A:B,2,0)</f>
        <v>Month-to-Month</v>
      </c>
      <c r="AB6607" t="str">
        <f>VLOOKUP(F:F,Table3_PhoneService!A:B,2,0)</f>
        <v>One Line</v>
      </c>
      <c r="AC6607" t="str">
        <f>VLOOKUP(G:G,Table4_InternetService!A:B,2,0)</f>
        <v>Fiber Optic</v>
      </c>
    </row>
    <row r="6608" spans="1:29">
      <c r="A6608" s="119" t="s">
        <v>3127</v>
      </c>
      <c r="B6608" s="119" t="s">
        <v>3</v>
      </c>
      <c r="C6608" s="119">
        <v>1</v>
      </c>
      <c r="D6608" s="119" t="s">
        <v>5</v>
      </c>
      <c r="E6608" s="119" t="s">
        <v>5</v>
      </c>
      <c r="F6608" s="119">
        <v>1</v>
      </c>
      <c r="G6608" s="119">
        <v>2</v>
      </c>
      <c r="H6608" s="119">
        <v>1</v>
      </c>
      <c r="I6608" s="119" t="s">
        <v>17</v>
      </c>
      <c r="J6608" s="120">
        <v>89.15</v>
      </c>
      <c r="K6608" s="120">
        <v>3990.75</v>
      </c>
      <c r="L6608" s="119" t="s">
        <v>5</v>
      </c>
      <c r="M6608" s="127">
        <f t="shared" si="1236"/>
        <v>44.764441951766685</v>
      </c>
      <c r="N6608" s="121">
        <f>mytable_customer_details!$K6608/mytable_customer_details!$J6608</f>
        <v>44.764441951766685</v>
      </c>
      <c r="O6608" s="101">
        <f>mytable_customer_details!$C6608</f>
        <v>1</v>
      </c>
      <c r="P6608" s="115" t="str">
        <f t="shared" si="1239"/>
        <v>True</v>
      </c>
      <c r="Q6608" s="115" t="str">
        <f t="shared" si="1240"/>
        <v>False</v>
      </c>
      <c r="R6608" s="115" t="str">
        <f t="shared" si="1241"/>
        <v>True</v>
      </c>
      <c r="S6608" s="115" t="str">
        <f t="shared" si="1242"/>
        <v>True</v>
      </c>
      <c r="T6608" s="115" t="str">
        <f t="shared" si="1243"/>
        <v>True</v>
      </c>
      <c r="U6608">
        <f t="shared" si="1244"/>
        <v>0</v>
      </c>
      <c r="V6608">
        <f t="shared" si="1245"/>
        <v>0</v>
      </c>
      <c r="W6608">
        <f t="shared" si="1246"/>
        <v>0</v>
      </c>
      <c r="X6608" s="86">
        <f t="shared" si="1247"/>
        <v>42360</v>
      </c>
      <c r="Y6608" s="104">
        <f t="shared" si="1237"/>
        <v>89.15</v>
      </c>
      <c r="Z6608" t="str">
        <f t="shared" si="1238"/>
        <v>YES</v>
      </c>
      <c r="AA6608" s="104" t="str">
        <f>VLOOKUP(H:H,Table2_ContractType!A:B,2,0)</f>
        <v>1 Year</v>
      </c>
      <c r="AB6608" t="str">
        <f>VLOOKUP(F:F,Table3_PhoneService!A:B,2,0)</f>
        <v>One Line</v>
      </c>
      <c r="AC6608" t="str">
        <f>VLOOKUP(G:G,Table4_InternetService!A:B,2,0)</f>
        <v>Fiber Optic</v>
      </c>
    </row>
    <row r="6609" spans="1:29">
      <c r="A6609" s="116" t="s">
        <v>1590</v>
      </c>
      <c r="B6609" s="116" t="s">
        <v>9</v>
      </c>
      <c r="C6609" s="116">
        <v>1</v>
      </c>
      <c r="D6609" s="116" t="s">
        <v>4</v>
      </c>
      <c r="E6609" s="116" t="s">
        <v>5</v>
      </c>
      <c r="F6609" s="116">
        <v>1</v>
      </c>
      <c r="G6609" s="116">
        <v>2</v>
      </c>
      <c r="H6609" s="116">
        <v>0</v>
      </c>
      <c r="I6609" s="116" t="s">
        <v>7</v>
      </c>
      <c r="J6609" s="117">
        <v>80.45</v>
      </c>
      <c r="K6609" s="117">
        <v>950.2</v>
      </c>
      <c r="L6609" s="116" t="s">
        <v>4</v>
      </c>
      <c r="M6609" s="127">
        <f t="shared" si="1236"/>
        <v>11.811062771908018</v>
      </c>
      <c r="N6609" s="118">
        <f>mytable_customer_details!$K6609/mytable_customer_details!$J6609</f>
        <v>11.811062771908018</v>
      </c>
      <c r="O6609" s="102">
        <f>mytable_customer_details!$C6609</f>
        <v>1</v>
      </c>
      <c r="P6609" s="115" t="str">
        <f t="shared" si="1239"/>
        <v>False</v>
      </c>
      <c r="Q6609" s="115" t="str">
        <f t="shared" si="1240"/>
        <v>True</v>
      </c>
      <c r="R6609" s="115" t="str">
        <f t="shared" si="1241"/>
        <v>True</v>
      </c>
      <c r="S6609" s="115" t="str">
        <f t="shared" si="1242"/>
        <v>True</v>
      </c>
      <c r="T6609" s="115" t="str">
        <f t="shared" si="1243"/>
        <v>True</v>
      </c>
      <c r="U6609">
        <f t="shared" si="1244"/>
        <v>1</v>
      </c>
      <c r="V6609">
        <f t="shared" si="1245"/>
        <v>1</v>
      </c>
      <c r="W6609">
        <f t="shared" si="1246"/>
        <v>0</v>
      </c>
      <c r="X6609" s="86">
        <f t="shared" si="1247"/>
        <v>43365</v>
      </c>
      <c r="Y6609" s="104">
        <f t="shared" si="1237"/>
        <v>80.45</v>
      </c>
      <c r="Z6609" t="str">
        <f t="shared" si="1238"/>
        <v>YES</v>
      </c>
      <c r="AA6609" s="104" t="str">
        <f>VLOOKUP(H:H,Table2_ContractType!A:B,2,0)</f>
        <v>Month-to-Month</v>
      </c>
      <c r="AB6609" t="str">
        <f>VLOOKUP(F:F,Table3_PhoneService!A:B,2,0)</f>
        <v>One Line</v>
      </c>
      <c r="AC6609" t="str">
        <f>VLOOKUP(G:G,Table4_InternetService!A:B,2,0)</f>
        <v>Fiber Optic</v>
      </c>
    </row>
    <row r="6610" spans="1:29">
      <c r="A6610" s="119" t="s">
        <v>3441</v>
      </c>
      <c r="B6610" s="119" t="s">
        <v>9</v>
      </c>
      <c r="C6610" s="119">
        <v>0</v>
      </c>
      <c r="D6610" s="119" t="s">
        <v>5</v>
      </c>
      <c r="E6610" s="119" t="s">
        <v>4</v>
      </c>
      <c r="F6610" s="119">
        <v>1</v>
      </c>
      <c r="G6610" s="119">
        <v>2</v>
      </c>
      <c r="H6610" s="119">
        <v>1</v>
      </c>
      <c r="I6610" s="119" t="s">
        <v>7</v>
      </c>
      <c r="J6610" s="120">
        <v>95.95</v>
      </c>
      <c r="K6610" s="120">
        <v>5036.8999999999996</v>
      </c>
      <c r="L6610" s="119" t="s">
        <v>5</v>
      </c>
      <c r="M6610" s="127">
        <f t="shared" si="1236"/>
        <v>52.495049504950487</v>
      </c>
      <c r="N6610" s="121">
        <f>mytable_customer_details!$K6610/mytable_customer_details!$J6610</f>
        <v>52.495049504950487</v>
      </c>
      <c r="O6610" s="101">
        <f>mytable_customer_details!$C6610</f>
        <v>0</v>
      </c>
      <c r="P6610" s="115" t="str">
        <f t="shared" si="1239"/>
        <v>False</v>
      </c>
      <c r="Q6610" s="115" t="str">
        <f t="shared" si="1240"/>
        <v>False</v>
      </c>
      <c r="R6610" s="115" t="str">
        <f t="shared" si="1241"/>
        <v>True</v>
      </c>
      <c r="S6610" s="115" t="str">
        <f t="shared" si="1242"/>
        <v>True</v>
      </c>
      <c r="T6610" s="115" t="str">
        <f t="shared" si="1243"/>
        <v>True</v>
      </c>
      <c r="U6610">
        <f t="shared" si="1244"/>
        <v>2</v>
      </c>
      <c r="V6610">
        <f t="shared" si="1245"/>
        <v>0</v>
      </c>
      <c r="W6610">
        <f t="shared" si="1246"/>
        <v>1</v>
      </c>
      <c r="X6610" s="86">
        <f t="shared" si="1247"/>
        <v>42116</v>
      </c>
      <c r="Y6610" s="104">
        <f t="shared" si="1237"/>
        <v>95.95</v>
      </c>
      <c r="Z6610" t="str">
        <f t="shared" si="1238"/>
        <v>YES</v>
      </c>
      <c r="AA6610" s="104" t="str">
        <f>VLOOKUP(H:H,Table2_ContractType!A:B,2,0)</f>
        <v>1 Year</v>
      </c>
      <c r="AB6610" t="str">
        <f>VLOOKUP(F:F,Table3_PhoneService!A:B,2,0)</f>
        <v>One Line</v>
      </c>
      <c r="AC6610" t="str">
        <f>VLOOKUP(G:G,Table4_InternetService!A:B,2,0)</f>
        <v>Fiber Optic</v>
      </c>
    </row>
    <row r="6611" spans="1:29">
      <c r="A6611" s="116" t="s">
        <v>1030</v>
      </c>
      <c r="B6611" s="116" t="s">
        <v>3</v>
      </c>
      <c r="C6611" s="116">
        <v>0</v>
      </c>
      <c r="D6611" s="116" t="s">
        <v>5</v>
      </c>
      <c r="E6611" s="116" t="s">
        <v>5</v>
      </c>
      <c r="F6611" s="116">
        <v>1</v>
      </c>
      <c r="G6611" s="116">
        <v>0</v>
      </c>
      <c r="H6611" s="116">
        <v>0</v>
      </c>
      <c r="I6611" s="116" t="s">
        <v>10</v>
      </c>
      <c r="J6611" s="117">
        <v>19.5</v>
      </c>
      <c r="K6611" s="117">
        <v>470.2</v>
      </c>
      <c r="L6611" s="116" t="s">
        <v>5</v>
      </c>
      <c r="M6611" s="127">
        <f t="shared" si="1236"/>
        <v>24.112820512820512</v>
      </c>
      <c r="N6611" s="118">
        <f>mytable_customer_details!$K6611/mytable_customer_details!$J6611</f>
        <v>24.112820512820512</v>
      </c>
      <c r="O6611" s="102">
        <f>mytable_customer_details!$C6611</f>
        <v>0</v>
      </c>
      <c r="P6611" s="115" t="str">
        <f t="shared" si="1239"/>
        <v>True</v>
      </c>
      <c r="Q6611" s="115" t="str">
        <f t="shared" si="1240"/>
        <v>False</v>
      </c>
      <c r="R6611" s="115" t="str">
        <f t="shared" si="1241"/>
        <v>True</v>
      </c>
      <c r="S6611" s="115" t="str">
        <f t="shared" si="1242"/>
        <v>False</v>
      </c>
      <c r="T6611" s="115" t="str">
        <f t="shared" si="1243"/>
        <v>False</v>
      </c>
      <c r="U6611">
        <f t="shared" si="1244"/>
        <v>0</v>
      </c>
      <c r="V6611">
        <f t="shared" si="1245"/>
        <v>0</v>
      </c>
      <c r="W6611">
        <f t="shared" si="1246"/>
        <v>0</v>
      </c>
      <c r="X6611" s="86">
        <f t="shared" si="1247"/>
        <v>42969</v>
      </c>
      <c r="Y6611" s="104">
        <f t="shared" si="1237"/>
        <v>19.5</v>
      </c>
      <c r="Z6611" t="str">
        <f t="shared" si="1238"/>
        <v>YES</v>
      </c>
      <c r="AA6611" s="104" t="str">
        <f>VLOOKUP(H:H,Table2_ContractType!A:B,2,0)</f>
        <v>Month-to-Month</v>
      </c>
      <c r="AB6611" t="str">
        <f>VLOOKUP(F:F,Table3_PhoneService!A:B,2,0)</f>
        <v>One Line</v>
      </c>
      <c r="AC6611" t="str">
        <f>VLOOKUP(G:G,Table4_InternetService!A:B,2,0)</f>
        <v>No Internet Service</v>
      </c>
    </row>
    <row r="6612" spans="1:29">
      <c r="A6612" s="119" t="s">
        <v>5858</v>
      </c>
      <c r="B6612" s="119" t="s">
        <v>3</v>
      </c>
      <c r="C6612" s="119">
        <v>0</v>
      </c>
      <c r="D6612" s="119" t="s">
        <v>5</v>
      </c>
      <c r="E6612" s="119" t="s">
        <v>5</v>
      </c>
      <c r="F6612" s="119">
        <v>2</v>
      </c>
      <c r="G6612" s="119">
        <v>2</v>
      </c>
      <c r="H6612" s="119">
        <v>1</v>
      </c>
      <c r="I6612" s="119" t="s">
        <v>13</v>
      </c>
      <c r="J6612" s="120">
        <v>94</v>
      </c>
      <c r="K6612" s="120">
        <v>5757.2</v>
      </c>
      <c r="L6612" s="119" t="s">
        <v>5</v>
      </c>
      <c r="M6612" s="127">
        <f t="shared" si="1236"/>
        <v>61.246808510638296</v>
      </c>
      <c r="N6612" s="121">
        <f>mytable_customer_details!$K6612/mytable_customer_details!$J6612</f>
        <v>61.246808510638296</v>
      </c>
      <c r="O6612" s="101">
        <f>mytable_customer_details!$C6612</f>
        <v>0</v>
      </c>
      <c r="P6612" s="115" t="str">
        <f t="shared" si="1239"/>
        <v>True</v>
      </c>
      <c r="Q6612" s="115" t="str">
        <f t="shared" si="1240"/>
        <v>False</v>
      </c>
      <c r="R6612" s="115" t="str">
        <f t="shared" si="1241"/>
        <v>True</v>
      </c>
      <c r="S6612" s="115" t="str">
        <f t="shared" si="1242"/>
        <v>True</v>
      </c>
      <c r="T6612" s="115" t="str">
        <f t="shared" si="1243"/>
        <v>True</v>
      </c>
      <c r="U6612">
        <f t="shared" si="1244"/>
        <v>0</v>
      </c>
      <c r="V6612">
        <f t="shared" si="1245"/>
        <v>0</v>
      </c>
      <c r="W6612">
        <f t="shared" si="1246"/>
        <v>0</v>
      </c>
      <c r="X6612" s="86">
        <f t="shared" si="1247"/>
        <v>41842</v>
      </c>
      <c r="Y6612" s="104">
        <f t="shared" si="1237"/>
        <v>94</v>
      </c>
      <c r="Z6612" t="str">
        <f t="shared" si="1238"/>
        <v>YES</v>
      </c>
      <c r="AA6612" s="104" t="str">
        <f>VLOOKUP(H:H,Table2_ContractType!A:B,2,0)</f>
        <v>1 Year</v>
      </c>
      <c r="AB6612" t="str">
        <f>VLOOKUP(F:F,Table3_PhoneService!A:B,2,0)</f>
        <v>Two or More Lines</v>
      </c>
      <c r="AC6612" t="str">
        <f>VLOOKUP(G:G,Table4_InternetService!A:B,2,0)</f>
        <v>Fiber Optic</v>
      </c>
    </row>
    <row r="6613" spans="1:29">
      <c r="A6613" s="116" t="s">
        <v>2737</v>
      </c>
      <c r="B6613" s="116" t="s">
        <v>9</v>
      </c>
      <c r="C6613" s="116">
        <v>0</v>
      </c>
      <c r="D6613" s="116" t="s">
        <v>5</v>
      </c>
      <c r="E6613" s="116" t="s">
        <v>4</v>
      </c>
      <c r="F6613" s="116">
        <v>1</v>
      </c>
      <c r="G6613" s="116">
        <v>0</v>
      </c>
      <c r="H6613" s="116">
        <v>2</v>
      </c>
      <c r="I6613" s="116" t="s">
        <v>10</v>
      </c>
      <c r="J6613" s="117">
        <v>20.6</v>
      </c>
      <c r="K6613" s="117">
        <v>581.85</v>
      </c>
      <c r="L6613" s="116" t="s">
        <v>5</v>
      </c>
      <c r="M6613" s="127">
        <f t="shared" si="1236"/>
        <v>28.24514563106796</v>
      </c>
      <c r="N6613" s="118">
        <f>mytable_customer_details!$K6613/mytable_customer_details!$J6613</f>
        <v>28.24514563106796</v>
      </c>
      <c r="O6613" s="102">
        <f>mytable_customer_details!$C6613</f>
        <v>0</v>
      </c>
      <c r="P6613" s="115" t="str">
        <f t="shared" si="1239"/>
        <v>False</v>
      </c>
      <c r="Q6613" s="115" t="str">
        <f t="shared" si="1240"/>
        <v>False</v>
      </c>
      <c r="R6613" s="115" t="str">
        <f t="shared" si="1241"/>
        <v>True</v>
      </c>
      <c r="S6613" s="115" t="str">
        <f t="shared" si="1242"/>
        <v>False</v>
      </c>
      <c r="T6613" s="115" t="str">
        <f t="shared" si="1243"/>
        <v>False</v>
      </c>
      <c r="U6613">
        <f t="shared" si="1244"/>
        <v>2</v>
      </c>
      <c r="V6613">
        <f t="shared" si="1245"/>
        <v>0</v>
      </c>
      <c r="W6613">
        <f t="shared" si="1246"/>
        <v>1</v>
      </c>
      <c r="X6613" s="86">
        <f t="shared" si="1247"/>
        <v>42847</v>
      </c>
      <c r="Y6613" s="104">
        <f t="shared" si="1237"/>
        <v>20.6</v>
      </c>
      <c r="Z6613" t="str">
        <f t="shared" si="1238"/>
        <v>YES</v>
      </c>
      <c r="AA6613" s="104" t="str">
        <f>VLOOKUP(H:H,Table2_ContractType!A:B,2,0)</f>
        <v>2 Year</v>
      </c>
      <c r="AB6613" t="str">
        <f>VLOOKUP(F:F,Table3_PhoneService!A:B,2,0)</f>
        <v>One Line</v>
      </c>
      <c r="AC6613" t="str">
        <f>VLOOKUP(G:G,Table4_InternetService!A:B,2,0)</f>
        <v>No Internet Service</v>
      </c>
    </row>
    <row r="6614" spans="1:29">
      <c r="A6614" s="119" t="s">
        <v>626</v>
      </c>
      <c r="B6614" s="119" t="s">
        <v>3</v>
      </c>
      <c r="C6614" s="119">
        <v>0</v>
      </c>
      <c r="D6614" s="119" t="s">
        <v>5</v>
      </c>
      <c r="E6614" s="119" t="s">
        <v>5</v>
      </c>
      <c r="F6614" s="119">
        <v>2</v>
      </c>
      <c r="G6614" s="119">
        <v>1</v>
      </c>
      <c r="H6614" s="119">
        <v>0</v>
      </c>
      <c r="I6614" s="119" t="s">
        <v>10</v>
      </c>
      <c r="J6614" s="120">
        <v>48.85</v>
      </c>
      <c r="K6614" s="120">
        <v>631.4</v>
      </c>
      <c r="L6614" s="119" t="s">
        <v>5</v>
      </c>
      <c r="M6614" s="127">
        <f t="shared" si="1236"/>
        <v>12.925281473899693</v>
      </c>
      <c r="N6614" s="121">
        <f>mytable_customer_details!$K6614/mytable_customer_details!$J6614</f>
        <v>12.925281473899693</v>
      </c>
      <c r="O6614" s="101">
        <f>mytable_customer_details!$C6614</f>
        <v>0</v>
      </c>
      <c r="P6614" s="115" t="str">
        <f t="shared" si="1239"/>
        <v>True</v>
      </c>
      <c r="Q6614" s="115" t="str">
        <f t="shared" si="1240"/>
        <v>False</v>
      </c>
      <c r="R6614" s="115" t="str">
        <f t="shared" si="1241"/>
        <v>True</v>
      </c>
      <c r="S6614" s="115" t="str">
        <f t="shared" si="1242"/>
        <v>True</v>
      </c>
      <c r="T6614" s="115" t="str">
        <f t="shared" si="1243"/>
        <v>True</v>
      </c>
      <c r="U6614">
        <f t="shared" si="1244"/>
        <v>0</v>
      </c>
      <c r="V6614">
        <f t="shared" si="1245"/>
        <v>0</v>
      </c>
      <c r="W6614">
        <f t="shared" si="1246"/>
        <v>0</v>
      </c>
      <c r="X6614" s="86">
        <f t="shared" si="1247"/>
        <v>43334</v>
      </c>
      <c r="Y6614" s="104">
        <f t="shared" si="1237"/>
        <v>48.85</v>
      </c>
      <c r="Z6614" t="str">
        <f t="shared" si="1238"/>
        <v>YES</v>
      </c>
      <c r="AA6614" s="104" t="str">
        <f>VLOOKUP(H:H,Table2_ContractType!A:B,2,0)</f>
        <v>Month-to-Month</v>
      </c>
      <c r="AB6614" t="str">
        <f>VLOOKUP(F:F,Table3_PhoneService!A:B,2,0)</f>
        <v>Two or More Lines</v>
      </c>
      <c r="AC6614" t="str">
        <f>VLOOKUP(G:G,Table4_InternetService!A:B,2,0)</f>
        <v>DSL</v>
      </c>
    </row>
    <row r="6615" spans="1:29">
      <c r="A6615" s="116" t="s">
        <v>1119</v>
      </c>
      <c r="B6615" s="116" t="s">
        <v>3</v>
      </c>
      <c r="C6615" s="116">
        <v>0</v>
      </c>
      <c r="D6615" s="116" t="s">
        <v>5</v>
      </c>
      <c r="E6615" s="116" t="s">
        <v>5</v>
      </c>
      <c r="F6615" s="116">
        <v>2</v>
      </c>
      <c r="G6615" s="116">
        <v>0</v>
      </c>
      <c r="H6615" s="116">
        <v>2</v>
      </c>
      <c r="I6615" s="116" t="s">
        <v>17</v>
      </c>
      <c r="J6615" s="117">
        <v>24.6</v>
      </c>
      <c r="K6615" s="117">
        <v>1678.05</v>
      </c>
      <c r="L6615" s="116" t="s">
        <v>5</v>
      </c>
      <c r="M6615" s="127">
        <f t="shared" si="1236"/>
        <v>68.213414634146332</v>
      </c>
      <c r="N6615" s="118">
        <f>mytable_customer_details!$K6615/mytable_customer_details!$J6615</f>
        <v>68.213414634146332</v>
      </c>
      <c r="O6615" s="102">
        <f>mytable_customer_details!$C6615</f>
        <v>0</v>
      </c>
      <c r="P6615" s="115" t="str">
        <f t="shared" si="1239"/>
        <v>True</v>
      </c>
      <c r="Q6615" s="115" t="str">
        <f t="shared" si="1240"/>
        <v>False</v>
      </c>
      <c r="R6615" s="115" t="str">
        <f t="shared" si="1241"/>
        <v>True</v>
      </c>
      <c r="S6615" s="115" t="str">
        <f t="shared" si="1242"/>
        <v>False</v>
      </c>
      <c r="T6615" s="115" t="str">
        <f t="shared" si="1243"/>
        <v>False</v>
      </c>
      <c r="U6615">
        <f t="shared" si="1244"/>
        <v>0</v>
      </c>
      <c r="V6615">
        <f t="shared" si="1245"/>
        <v>0</v>
      </c>
      <c r="W6615">
        <f t="shared" si="1246"/>
        <v>0</v>
      </c>
      <c r="X6615" s="86">
        <f t="shared" si="1247"/>
        <v>41630</v>
      </c>
      <c r="Y6615" s="104">
        <f t="shared" si="1237"/>
        <v>24.6</v>
      </c>
      <c r="Z6615" t="str">
        <f t="shared" si="1238"/>
        <v>YES</v>
      </c>
      <c r="AA6615" s="104" t="str">
        <f>VLOOKUP(H:H,Table2_ContractType!A:B,2,0)</f>
        <v>2 Year</v>
      </c>
      <c r="AB6615" t="str">
        <f>VLOOKUP(F:F,Table3_PhoneService!A:B,2,0)</f>
        <v>Two or More Lines</v>
      </c>
      <c r="AC6615" t="str">
        <f>VLOOKUP(G:G,Table4_InternetService!A:B,2,0)</f>
        <v>No Internet Service</v>
      </c>
    </row>
    <row r="6616" spans="1:29">
      <c r="A6616" s="119" t="s">
        <v>6933</v>
      </c>
      <c r="B6616" s="119" t="s">
        <v>9</v>
      </c>
      <c r="C6616" s="119">
        <v>0</v>
      </c>
      <c r="D6616" s="119" t="s">
        <v>5</v>
      </c>
      <c r="E6616" s="119" t="s">
        <v>5</v>
      </c>
      <c r="F6616" s="119">
        <v>1</v>
      </c>
      <c r="G6616" s="119">
        <v>2</v>
      </c>
      <c r="H6616" s="119">
        <v>0</v>
      </c>
      <c r="I6616" s="119" t="s">
        <v>17</v>
      </c>
      <c r="J6616" s="120">
        <v>74.45</v>
      </c>
      <c r="K6616" s="120">
        <v>221.1</v>
      </c>
      <c r="L6616" s="119" t="s">
        <v>5</v>
      </c>
      <c r="M6616" s="127">
        <f t="shared" si="1236"/>
        <v>2.9697783747481528</v>
      </c>
      <c r="N6616" s="121">
        <f>mytable_customer_details!$K6616/mytable_customer_details!$J6616</f>
        <v>2.9697783747481528</v>
      </c>
      <c r="O6616" s="101">
        <f>mytable_customer_details!$C6616</f>
        <v>0</v>
      </c>
      <c r="P6616" s="115" t="str">
        <f t="shared" si="1239"/>
        <v>False</v>
      </c>
      <c r="Q6616" s="115" t="str">
        <f t="shared" si="1240"/>
        <v>False</v>
      </c>
      <c r="R6616" s="115" t="str">
        <f t="shared" si="1241"/>
        <v>True</v>
      </c>
      <c r="S6616" s="115" t="str">
        <f t="shared" si="1242"/>
        <v>True</v>
      </c>
      <c r="T6616" s="115" t="str">
        <f t="shared" si="1243"/>
        <v>True</v>
      </c>
      <c r="U6616">
        <f t="shared" si="1244"/>
        <v>0</v>
      </c>
      <c r="V6616">
        <f t="shared" si="1245"/>
        <v>0</v>
      </c>
      <c r="W6616">
        <f t="shared" si="1246"/>
        <v>0</v>
      </c>
      <c r="X6616" s="86">
        <f t="shared" si="1247"/>
        <v>43638</v>
      </c>
      <c r="Y6616" s="104">
        <f t="shared" si="1237"/>
        <v>74.45</v>
      </c>
      <c r="Z6616" t="str">
        <f t="shared" si="1238"/>
        <v>YES</v>
      </c>
      <c r="AA6616" s="104" t="str">
        <f>VLOOKUP(H:H,Table2_ContractType!A:B,2,0)</f>
        <v>Month-to-Month</v>
      </c>
      <c r="AB6616" t="str">
        <f>VLOOKUP(F:F,Table3_PhoneService!A:B,2,0)</f>
        <v>One Line</v>
      </c>
      <c r="AC6616" t="str">
        <f>VLOOKUP(G:G,Table4_InternetService!A:B,2,0)</f>
        <v>Fiber Optic</v>
      </c>
    </row>
    <row r="6617" spans="1:29">
      <c r="A6617" s="116" t="s">
        <v>485</v>
      </c>
      <c r="B6617" s="116" t="s">
        <v>3</v>
      </c>
      <c r="C6617" s="116">
        <v>0</v>
      </c>
      <c r="D6617" s="116" t="s">
        <v>4</v>
      </c>
      <c r="E6617" s="116" t="s">
        <v>4</v>
      </c>
      <c r="F6617" s="116">
        <v>1</v>
      </c>
      <c r="G6617" s="116">
        <v>2</v>
      </c>
      <c r="H6617" s="116">
        <v>0</v>
      </c>
      <c r="I6617" s="116" t="s">
        <v>7</v>
      </c>
      <c r="J6617" s="117">
        <v>74.7</v>
      </c>
      <c r="K6617" s="117">
        <v>74.7</v>
      </c>
      <c r="L6617" s="116" t="s">
        <v>4</v>
      </c>
      <c r="M6617" s="127">
        <f t="shared" si="1236"/>
        <v>1</v>
      </c>
      <c r="N6617" s="118">
        <f>mytable_customer_details!$K6617/mytable_customer_details!$J6617</f>
        <v>1</v>
      </c>
      <c r="O6617" s="102">
        <f>mytable_customer_details!$C6617</f>
        <v>0</v>
      </c>
      <c r="P6617" s="115" t="str">
        <f t="shared" si="1239"/>
        <v>True</v>
      </c>
      <c r="Q6617" s="115" t="str">
        <f t="shared" si="1240"/>
        <v>True</v>
      </c>
      <c r="R6617" s="115" t="str">
        <f t="shared" si="1241"/>
        <v>True</v>
      </c>
      <c r="S6617" s="115" t="str">
        <f t="shared" si="1242"/>
        <v>True</v>
      </c>
      <c r="T6617" s="115" t="str">
        <f t="shared" si="1243"/>
        <v>True</v>
      </c>
      <c r="U6617">
        <f t="shared" si="1244"/>
        <v>3</v>
      </c>
      <c r="V6617">
        <f t="shared" si="1245"/>
        <v>1</v>
      </c>
      <c r="W6617">
        <f t="shared" si="1246"/>
        <v>1</v>
      </c>
      <c r="X6617" s="86">
        <f t="shared" si="1247"/>
        <v>43668</v>
      </c>
      <c r="Y6617" s="104">
        <f t="shared" si="1237"/>
        <v>74.7</v>
      </c>
      <c r="Z6617" t="str">
        <f t="shared" si="1238"/>
        <v>YES</v>
      </c>
      <c r="AA6617" s="104" t="str">
        <f>VLOOKUP(H:H,Table2_ContractType!A:B,2,0)</f>
        <v>Month-to-Month</v>
      </c>
      <c r="AB6617" t="str">
        <f>VLOOKUP(F:F,Table3_PhoneService!A:B,2,0)</f>
        <v>One Line</v>
      </c>
      <c r="AC6617" t="str">
        <f>VLOOKUP(G:G,Table4_InternetService!A:B,2,0)</f>
        <v>Fiber Optic</v>
      </c>
    </row>
    <row r="6618" spans="1:29">
      <c r="A6618" s="119" t="s">
        <v>5915</v>
      </c>
      <c r="B6618" s="119" t="s">
        <v>3</v>
      </c>
      <c r="C6618" s="119">
        <v>0</v>
      </c>
      <c r="D6618" s="119" t="s">
        <v>5</v>
      </c>
      <c r="E6618" s="119" t="s">
        <v>5</v>
      </c>
      <c r="F6618" s="119">
        <v>2</v>
      </c>
      <c r="G6618" s="119">
        <v>2</v>
      </c>
      <c r="H6618" s="119">
        <v>1</v>
      </c>
      <c r="I6618" s="119" t="s">
        <v>7</v>
      </c>
      <c r="J6618" s="120">
        <v>98.9</v>
      </c>
      <c r="K6618" s="120">
        <v>6838.6</v>
      </c>
      <c r="L6618" s="119" t="s">
        <v>5</v>
      </c>
      <c r="M6618" s="127">
        <f t="shared" si="1236"/>
        <v>69.146612740141563</v>
      </c>
      <c r="N6618" s="121">
        <f>mytable_customer_details!$K6618/mytable_customer_details!$J6618</f>
        <v>69.146612740141563</v>
      </c>
      <c r="O6618" s="101">
        <f>mytable_customer_details!$C6618</f>
        <v>0</v>
      </c>
      <c r="P6618" s="115" t="str">
        <f t="shared" si="1239"/>
        <v>True</v>
      </c>
      <c r="Q6618" s="115" t="str">
        <f t="shared" si="1240"/>
        <v>False</v>
      </c>
      <c r="R6618" s="115" t="str">
        <f t="shared" si="1241"/>
        <v>True</v>
      </c>
      <c r="S6618" s="115" t="str">
        <f t="shared" si="1242"/>
        <v>True</v>
      </c>
      <c r="T6618" s="115" t="str">
        <f t="shared" si="1243"/>
        <v>True</v>
      </c>
      <c r="U6618">
        <f t="shared" si="1244"/>
        <v>0</v>
      </c>
      <c r="V6618">
        <f t="shared" si="1245"/>
        <v>0</v>
      </c>
      <c r="W6618">
        <f t="shared" si="1246"/>
        <v>0</v>
      </c>
      <c r="X6618" s="86">
        <f t="shared" si="1247"/>
        <v>41600</v>
      </c>
      <c r="Y6618" s="104">
        <f t="shared" si="1237"/>
        <v>98.899999999999991</v>
      </c>
      <c r="Z6618" t="str">
        <f t="shared" si="1238"/>
        <v>YES</v>
      </c>
      <c r="AA6618" s="104" t="str">
        <f>VLOOKUP(H:H,Table2_ContractType!A:B,2,0)</f>
        <v>1 Year</v>
      </c>
      <c r="AB6618" t="str">
        <f>VLOOKUP(F:F,Table3_PhoneService!A:B,2,0)</f>
        <v>Two or More Lines</v>
      </c>
      <c r="AC6618" t="str">
        <f>VLOOKUP(G:G,Table4_InternetService!A:B,2,0)</f>
        <v>Fiber Optic</v>
      </c>
    </row>
    <row r="6619" spans="1:29">
      <c r="A6619" s="116" t="s">
        <v>3480</v>
      </c>
      <c r="B6619" s="116" t="s">
        <v>3</v>
      </c>
      <c r="C6619" s="116">
        <v>1</v>
      </c>
      <c r="D6619" s="116" t="s">
        <v>5</v>
      </c>
      <c r="E6619" s="116" t="s">
        <v>5</v>
      </c>
      <c r="F6619" s="116">
        <v>1</v>
      </c>
      <c r="G6619" s="116">
        <v>2</v>
      </c>
      <c r="H6619" s="116">
        <v>0</v>
      </c>
      <c r="I6619" s="116" t="s">
        <v>7</v>
      </c>
      <c r="J6619" s="117">
        <v>91.5</v>
      </c>
      <c r="K6619" s="117">
        <v>1400.3</v>
      </c>
      <c r="L6619" s="116" t="s">
        <v>5</v>
      </c>
      <c r="M6619" s="127">
        <f t="shared" si="1236"/>
        <v>15.303825136612021</v>
      </c>
      <c r="N6619" s="118">
        <f>mytable_customer_details!$K6619/mytable_customer_details!$J6619</f>
        <v>15.303825136612021</v>
      </c>
      <c r="O6619" s="102">
        <f>mytable_customer_details!$C6619</f>
        <v>1</v>
      </c>
      <c r="P6619" s="115" t="str">
        <f t="shared" si="1239"/>
        <v>True</v>
      </c>
      <c r="Q6619" s="115" t="str">
        <f t="shared" si="1240"/>
        <v>False</v>
      </c>
      <c r="R6619" s="115" t="str">
        <f t="shared" si="1241"/>
        <v>True</v>
      </c>
      <c r="S6619" s="115" t="str">
        <f t="shared" si="1242"/>
        <v>True</v>
      </c>
      <c r="T6619" s="115" t="str">
        <f t="shared" si="1243"/>
        <v>True</v>
      </c>
      <c r="U6619">
        <f t="shared" si="1244"/>
        <v>0</v>
      </c>
      <c r="V6619">
        <f t="shared" si="1245"/>
        <v>0</v>
      </c>
      <c r="W6619">
        <f t="shared" si="1246"/>
        <v>0</v>
      </c>
      <c r="X6619" s="86">
        <f t="shared" si="1247"/>
        <v>43242</v>
      </c>
      <c r="Y6619" s="104">
        <f t="shared" si="1237"/>
        <v>91.5</v>
      </c>
      <c r="Z6619" t="str">
        <f t="shared" si="1238"/>
        <v>YES</v>
      </c>
      <c r="AA6619" s="104" t="str">
        <f>VLOOKUP(H:H,Table2_ContractType!A:B,2,0)</f>
        <v>Month-to-Month</v>
      </c>
      <c r="AB6619" t="str">
        <f>VLOOKUP(F:F,Table3_PhoneService!A:B,2,0)</f>
        <v>One Line</v>
      </c>
      <c r="AC6619" t="str">
        <f>VLOOKUP(G:G,Table4_InternetService!A:B,2,0)</f>
        <v>Fiber Optic</v>
      </c>
    </row>
    <row r="6620" spans="1:29">
      <c r="A6620" s="119" t="s">
        <v>5089</v>
      </c>
      <c r="B6620" s="119" t="s">
        <v>3</v>
      </c>
      <c r="C6620" s="119">
        <v>0</v>
      </c>
      <c r="D6620" s="119" t="s">
        <v>4</v>
      </c>
      <c r="E6620" s="119" t="s">
        <v>4</v>
      </c>
      <c r="F6620" s="119">
        <v>2</v>
      </c>
      <c r="G6620" s="119">
        <v>2</v>
      </c>
      <c r="H6620" s="119">
        <v>1</v>
      </c>
      <c r="I6620" s="119" t="s">
        <v>13</v>
      </c>
      <c r="J6620" s="120">
        <v>100.25</v>
      </c>
      <c r="K6620" s="120">
        <v>6689</v>
      </c>
      <c r="L6620" s="119" t="s">
        <v>5</v>
      </c>
      <c r="M6620" s="127">
        <f t="shared" si="1236"/>
        <v>66.723192019950119</v>
      </c>
      <c r="N6620" s="121">
        <f>mytable_customer_details!$K6620/mytable_customer_details!$J6620</f>
        <v>66.723192019950119</v>
      </c>
      <c r="O6620" s="101">
        <f>mytable_customer_details!$C6620</f>
        <v>0</v>
      </c>
      <c r="P6620" s="115" t="str">
        <f t="shared" si="1239"/>
        <v>True</v>
      </c>
      <c r="Q6620" s="115" t="str">
        <f t="shared" si="1240"/>
        <v>False</v>
      </c>
      <c r="R6620" s="115" t="str">
        <f t="shared" si="1241"/>
        <v>True</v>
      </c>
      <c r="S6620" s="115" t="str">
        <f t="shared" si="1242"/>
        <v>True</v>
      </c>
      <c r="T6620" s="115" t="str">
        <f t="shared" si="1243"/>
        <v>True</v>
      </c>
      <c r="U6620">
        <f t="shared" si="1244"/>
        <v>3</v>
      </c>
      <c r="V6620">
        <f t="shared" si="1245"/>
        <v>1</v>
      </c>
      <c r="W6620">
        <f t="shared" si="1246"/>
        <v>1</v>
      </c>
      <c r="X6620" s="86">
        <f t="shared" si="1247"/>
        <v>41692</v>
      </c>
      <c r="Y6620" s="104">
        <f t="shared" si="1237"/>
        <v>100.25000000000001</v>
      </c>
      <c r="Z6620" t="str">
        <f t="shared" si="1238"/>
        <v>YES</v>
      </c>
      <c r="AA6620" s="104" t="str">
        <f>VLOOKUP(H:H,Table2_ContractType!A:B,2,0)</f>
        <v>1 Year</v>
      </c>
      <c r="AB6620" t="str">
        <f>VLOOKUP(F:F,Table3_PhoneService!A:B,2,0)</f>
        <v>Two or More Lines</v>
      </c>
      <c r="AC6620" t="str">
        <f>VLOOKUP(G:G,Table4_InternetService!A:B,2,0)</f>
        <v>Fiber Optic</v>
      </c>
    </row>
    <row r="6621" spans="1:29">
      <c r="A6621" s="116" t="s">
        <v>2519</v>
      </c>
      <c r="B6621" s="116" t="s">
        <v>3</v>
      </c>
      <c r="C6621" s="116">
        <v>0</v>
      </c>
      <c r="D6621" s="116" t="s">
        <v>5</v>
      </c>
      <c r="E6621" s="116" t="s">
        <v>5</v>
      </c>
      <c r="F6621" s="116">
        <v>2</v>
      </c>
      <c r="G6621" s="116">
        <v>2</v>
      </c>
      <c r="H6621" s="116">
        <v>2</v>
      </c>
      <c r="I6621" s="116" t="s">
        <v>17</v>
      </c>
      <c r="J6621" s="117">
        <v>110.5</v>
      </c>
      <c r="K6621" s="117">
        <v>7069.25</v>
      </c>
      <c r="L6621" s="116" t="s">
        <v>5</v>
      </c>
      <c r="M6621" s="127">
        <f t="shared" si="1236"/>
        <v>63.975113122171948</v>
      </c>
      <c r="N6621" s="118">
        <f>mytable_customer_details!$K6621/mytable_customer_details!$J6621</f>
        <v>63.975113122171948</v>
      </c>
      <c r="O6621" s="102">
        <f>mytable_customer_details!$C6621</f>
        <v>0</v>
      </c>
      <c r="P6621" s="115" t="str">
        <f t="shared" si="1239"/>
        <v>True</v>
      </c>
      <c r="Q6621" s="115" t="str">
        <f t="shared" si="1240"/>
        <v>False</v>
      </c>
      <c r="R6621" s="115" t="str">
        <f t="shared" si="1241"/>
        <v>True</v>
      </c>
      <c r="S6621" s="115" t="str">
        <f t="shared" si="1242"/>
        <v>True</v>
      </c>
      <c r="T6621" s="115" t="str">
        <f t="shared" si="1243"/>
        <v>True</v>
      </c>
      <c r="U6621">
        <f t="shared" si="1244"/>
        <v>0</v>
      </c>
      <c r="V6621">
        <f t="shared" si="1245"/>
        <v>0</v>
      </c>
      <c r="W6621">
        <f t="shared" si="1246"/>
        <v>0</v>
      </c>
      <c r="X6621" s="86">
        <f t="shared" si="1247"/>
        <v>41781</v>
      </c>
      <c r="Y6621" s="104">
        <f t="shared" si="1237"/>
        <v>110.5</v>
      </c>
      <c r="Z6621" t="str">
        <f t="shared" si="1238"/>
        <v>YES</v>
      </c>
      <c r="AA6621" s="104" t="str">
        <f>VLOOKUP(H:H,Table2_ContractType!A:B,2,0)</f>
        <v>2 Year</v>
      </c>
      <c r="AB6621" t="str">
        <f>VLOOKUP(F:F,Table3_PhoneService!A:B,2,0)</f>
        <v>Two or More Lines</v>
      </c>
      <c r="AC6621" t="str">
        <f>VLOOKUP(G:G,Table4_InternetService!A:B,2,0)</f>
        <v>Fiber Optic</v>
      </c>
    </row>
    <row r="6622" spans="1:29">
      <c r="A6622" s="119" t="s">
        <v>1257</v>
      </c>
      <c r="B6622" s="119" t="s">
        <v>3</v>
      </c>
      <c r="C6622" s="119">
        <v>0</v>
      </c>
      <c r="D6622" s="119" t="s">
        <v>4</v>
      </c>
      <c r="E6622" s="119" t="s">
        <v>4</v>
      </c>
      <c r="F6622" s="119">
        <v>2</v>
      </c>
      <c r="G6622" s="119">
        <v>2</v>
      </c>
      <c r="H6622" s="119">
        <v>0</v>
      </c>
      <c r="I6622" s="119" t="s">
        <v>7</v>
      </c>
      <c r="J6622" s="120">
        <v>105.15</v>
      </c>
      <c r="K6622" s="120">
        <v>4730.8999999999996</v>
      </c>
      <c r="L6622" s="119" t="s">
        <v>5</v>
      </c>
      <c r="M6622" s="127">
        <f t="shared" si="1236"/>
        <v>44.991916310033282</v>
      </c>
      <c r="N6622" s="121">
        <f>mytable_customer_details!$K6622/mytable_customer_details!$J6622</f>
        <v>44.991916310033282</v>
      </c>
      <c r="O6622" s="101">
        <f>mytable_customer_details!$C6622</f>
        <v>0</v>
      </c>
      <c r="P6622" s="115" t="str">
        <f t="shared" si="1239"/>
        <v>True</v>
      </c>
      <c r="Q6622" s="115" t="str">
        <f t="shared" si="1240"/>
        <v>False</v>
      </c>
      <c r="R6622" s="115" t="str">
        <f t="shared" si="1241"/>
        <v>True</v>
      </c>
      <c r="S6622" s="115" t="str">
        <f t="shared" si="1242"/>
        <v>True</v>
      </c>
      <c r="T6622" s="115" t="str">
        <f t="shared" si="1243"/>
        <v>True</v>
      </c>
      <c r="U6622">
        <f t="shared" si="1244"/>
        <v>3</v>
      </c>
      <c r="V6622">
        <f t="shared" si="1245"/>
        <v>1</v>
      </c>
      <c r="W6622">
        <f t="shared" si="1246"/>
        <v>1</v>
      </c>
      <c r="X6622" s="86">
        <f t="shared" si="1247"/>
        <v>42360</v>
      </c>
      <c r="Y6622" s="104">
        <f t="shared" si="1237"/>
        <v>105.15</v>
      </c>
      <c r="Z6622" t="str">
        <f t="shared" si="1238"/>
        <v>YES</v>
      </c>
      <c r="AA6622" s="104" t="str">
        <f>VLOOKUP(H:H,Table2_ContractType!A:B,2,0)</f>
        <v>Month-to-Month</v>
      </c>
      <c r="AB6622" t="str">
        <f>VLOOKUP(F:F,Table3_PhoneService!A:B,2,0)</f>
        <v>Two or More Lines</v>
      </c>
      <c r="AC6622" t="str">
        <f>VLOOKUP(G:G,Table4_InternetService!A:B,2,0)</f>
        <v>Fiber Optic</v>
      </c>
    </row>
    <row r="6623" spans="1:29">
      <c r="A6623" s="116" t="s">
        <v>231</v>
      </c>
      <c r="B6623" s="116" t="s">
        <v>3</v>
      </c>
      <c r="C6623" s="116">
        <v>0</v>
      </c>
      <c r="D6623" s="116" t="s">
        <v>5</v>
      </c>
      <c r="E6623" s="116" t="s">
        <v>5</v>
      </c>
      <c r="F6623" s="116">
        <v>1</v>
      </c>
      <c r="G6623" s="116">
        <v>2</v>
      </c>
      <c r="H6623" s="116">
        <v>0</v>
      </c>
      <c r="I6623" s="116" t="s">
        <v>7</v>
      </c>
      <c r="J6623" s="117">
        <v>70.150000000000006</v>
      </c>
      <c r="K6623" s="117">
        <v>268.35000000000002</v>
      </c>
      <c r="L6623" s="116" t="s">
        <v>4</v>
      </c>
      <c r="M6623" s="127">
        <f t="shared" si="1236"/>
        <v>3.8253741981468283</v>
      </c>
      <c r="N6623" s="118">
        <f>mytable_customer_details!$K6623/mytable_customer_details!$J6623</f>
        <v>3.8253741981468283</v>
      </c>
      <c r="O6623" s="102">
        <f>mytable_customer_details!$C6623</f>
        <v>0</v>
      </c>
      <c r="P6623" s="115" t="str">
        <f t="shared" si="1239"/>
        <v>True</v>
      </c>
      <c r="Q6623" s="115" t="str">
        <f t="shared" si="1240"/>
        <v>True</v>
      </c>
      <c r="R6623" s="115" t="str">
        <f t="shared" si="1241"/>
        <v>True</v>
      </c>
      <c r="S6623" s="115" t="str">
        <f t="shared" si="1242"/>
        <v>True</v>
      </c>
      <c r="T6623" s="115" t="str">
        <f t="shared" si="1243"/>
        <v>True</v>
      </c>
      <c r="U6623">
        <f t="shared" si="1244"/>
        <v>0</v>
      </c>
      <c r="V6623">
        <f t="shared" si="1245"/>
        <v>0</v>
      </c>
      <c r="W6623">
        <f t="shared" si="1246"/>
        <v>0</v>
      </c>
      <c r="X6623" s="86">
        <f t="shared" si="1247"/>
        <v>43607</v>
      </c>
      <c r="Y6623" s="104">
        <f t="shared" si="1237"/>
        <v>70.150000000000006</v>
      </c>
      <c r="Z6623" t="str">
        <f t="shared" si="1238"/>
        <v>YES</v>
      </c>
      <c r="AA6623" s="104" t="str">
        <f>VLOOKUP(H:H,Table2_ContractType!A:B,2,0)</f>
        <v>Month-to-Month</v>
      </c>
      <c r="AB6623" t="str">
        <f>VLOOKUP(F:F,Table3_PhoneService!A:B,2,0)</f>
        <v>One Line</v>
      </c>
      <c r="AC6623" t="str">
        <f>VLOOKUP(G:G,Table4_InternetService!A:B,2,0)</f>
        <v>Fiber Optic</v>
      </c>
    </row>
    <row r="6624" spans="1:29">
      <c r="A6624" s="119" t="s">
        <v>645</v>
      </c>
      <c r="B6624" s="119" t="s">
        <v>3</v>
      </c>
      <c r="C6624" s="119">
        <v>0</v>
      </c>
      <c r="D6624" s="119" t="s">
        <v>5</v>
      </c>
      <c r="E6624" s="119" t="s">
        <v>5</v>
      </c>
      <c r="F6624" s="119">
        <v>0</v>
      </c>
      <c r="G6624" s="119">
        <v>1</v>
      </c>
      <c r="H6624" s="119">
        <v>1</v>
      </c>
      <c r="I6624" s="119" t="s">
        <v>13</v>
      </c>
      <c r="J6624" s="120">
        <v>54.55</v>
      </c>
      <c r="K6624" s="120">
        <v>2236.1999999999998</v>
      </c>
      <c r="L6624" s="119" t="s">
        <v>5</v>
      </c>
      <c r="M6624" s="127">
        <f t="shared" si="1236"/>
        <v>40.993583868011001</v>
      </c>
      <c r="N6624" s="121">
        <f>mytable_customer_details!$K6624/mytable_customer_details!$J6624</f>
        <v>40.993583868011001</v>
      </c>
      <c r="O6624" s="101">
        <f>mytable_customer_details!$C6624</f>
        <v>0</v>
      </c>
      <c r="P6624" s="115" t="str">
        <f t="shared" si="1239"/>
        <v>True</v>
      </c>
      <c r="Q6624" s="115" t="str">
        <f t="shared" si="1240"/>
        <v>False</v>
      </c>
      <c r="R6624" s="115" t="str">
        <f t="shared" si="1241"/>
        <v>False</v>
      </c>
      <c r="S6624" s="115" t="str">
        <f t="shared" si="1242"/>
        <v>True</v>
      </c>
      <c r="T6624" s="115" t="str">
        <f t="shared" si="1243"/>
        <v>False</v>
      </c>
      <c r="U6624">
        <f t="shared" si="1244"/>
        <v>0</v>
      </c>
      <c r="V6624">
        <f t="shared" si="1245"/>
        <v>0</v>
      </c>
      <c r="W6624">
        <f t="shared" si="1246"/>
        <v>0</v>
      </c>
      <c r="X6624" s="86">
        <f t="shared" si="1247"/>
        <v>42482</v>
      </c>
      <c r="Y6624" s="104">
        <f t="shared" si="1237"/>
        <v>54.54999999999999</v>
      </c>
      <c r="Z6624" t="str">
        <f t="shared" si="1238"/>
        <v>YES</v>
      </c>
      <c r="AA6624" s="104" t="str">
        <f>VLOOKUP(H:H,Table2_ContractType!A:B,2,0)</f>
        <v>1 Year</v>
      </c>
      <c r="AB6624" t="str">
        <f>VLOOKUP(F:F,Table3_PhoneService!A:B,2,0)</f>
        <v>No Phone Service</v>
      </c>
      <c r="AC6624" t="str">
        <f>VLOOKUP(G:G,Table4_InternetService!A:B,2,0)</f>
        <v>DSL</v>
      </c>
    </row>
    <row r="6625" spans="1:29">
      <c r="A6625" s="116" t="s">
        <v>6691</v>
      </c>
      <c r="B6625" s="116" t="s">
        <v>3</v>
      </c>
      <c r="C6625" s="116">
        <v>0</v>
      </c>
      <c r="D6625" s="116" t="s">
        <v>5</v>
      </c>
      <c r="E6625" s="116" t="s">
        <v>4</v>
      </c>
      <c r="F6625" s="116">
        <v>1</v>
      </c>
      <c r="G6625" s="116">
        <v>2</v>
      </c>
      <c r="H6625" s="116">
        <v>2</v>
      </c>
      <c r="I6625" s="116" t="s">
        <v>10</v>
      </c>
      <c r="J6625" s="117">
        <v>95.5</v>
      </c>
      <c r="K6625" s="117">
        <v>4627.8500000000004</v>
      </c>
      <c r="L6625" s="116" t="s">
        <v>4</v>
      </c>
      <c r="M6625" s="127">
        <f t="shared" si="1236"/>
        <v>48.459162303664925</v>
      </c>
      <c r="N6625" s="118">
        <f>mytable_customer_details!$K6625/mytable_customer_details!$J6625</f>
        <v>48.459162303664925</v>
      </c>
      <c r="O6625" s="102">
        <f>mytable_customer_details!$C6625</f>
        <v>0</v>
      </c>
      <c r="P6625" s="115" t="str">
        <f t="shared" si="1239"/>
        <v>True</v>
      </c>
      <c r="Q6625" s="115" t="str">
        <f t="shared" si="1240"/>
        <v>True</v>
      </c>
      <c r="R6625" s="115" t="str">
        <f t="shared" si="1241"/>
        <v>True</v>
      </c>
      <c r="S6625" s="115" t="str">
        <f t="shared" si="1242"/>
        <v>True</v>
      </c>
      <c r="T6625" s="115" t="str">
        <f t="shared" si="1243"/>
        <v>True</v>
      </c>
      <c r="U6625">
        <f t="shared" si="1244"/>
        <v>2</v>
      </c>
      <c r="V6625">
        <f t="shared" si="1245"/>
        <v>0</v>
      </c>
      <c r="W6625">
        <f t="shared" si="1246"/>
        <v>1</v>
      </c>
      <c r="X6625" s="86">
        <f t="shared" si="1247"/>
        <v>42238</v>
      </c>
      <c r="Y6625" s="104">
        <f t="shared" si="1237"/>
        <v>95.5</v>
      </c>
      <c r="Z6625" t="str">
        <f t="shared" si="1238"/>
        <v>YES</v>
      </c>
      <c r="AA6625" s="104" t="str">
        <f>VLOOKUP(H:H,Table2_ContractType!A:B,2,0)</f>
        <v>2 Year</v>
      </c>
      <c r="AB6625" t="str">
        <f>VLOOKUP(F:F,Table3_PhoneService!A:B,2,0)</f>
        <v>One Line</v>
      </c>
      <c r="AC6625" t="str">
        <f>VLOOKUP(G:G,Table4_InternetService!A:B,2,0)</f>
        <v>Fiber Optic</v>
      </c>
    </row>
    <row r="6626" spans="1:29">
      <c r="A6626" s="119" t="s">
        <v>526</v>
      </c>
      <c r="B6626" s="119" t="s">
        <v>9</v>
      </c>
      <c r="C6626" s="119">
        <v>0</v>
      </c>
      <c r="D6626" s="119" t="s">
        <v>5</v>
      </c>
      <c r="E6626" s="119" t="s">
        <v>5</v>
      </c>
      <c r="F6626" s="119">
        <v>2</v>
      </c>
      <c r="G6626" s="119">
        <v>2</v>
      </c>
      <c r="H6626" s="119">
        <v>0</v>
      </c>
      <c r="I6626" s="119" t="s">
        <v>13</v>
      </c>
      <c r="J6626" s="120">
        <v>104.8</v>
      </c>
      <c r="K6626" s="120">
        <v>4131.95</v>
      </c>
      <c r="L6626" s="119" t="s">
        <v>4</v>
      </c>
      <c r="M6626" s="127">
        <f t="shared" si="1236"/>
        <v>39.427003816793892</v>
      </c>
      <c r="N6626" s="121">
        <f>mytable_customer_details!$K6626/mytable_customer_details!$J6626</f>
        <v>39.427003816793892</v>
      </c>
      <c r="O6626" s="101">
        <f>mytable_customer_details!$C6626</f>
        <v>0</v>
      </c>
      <c r="P6626" s="115" t="str">
        <f t="shared" si="1239"/>
        <v>False</v>
      </c>
      <c r="Q6626" s="115" t="str">
        <f t="shared" si="1240"/>
        <v>True</v>
      </c>
      <c r="R6626" s="115" t="str">
        <f t="shared" si="1241"/>
        <v>True</v>
      </c>
      <c r="S6626" s="115" t="str">
        <f t="shared" si="1242"/>
        <v>True</v>
      </c>
      <c r="T6626" s="115" t="str">
        <f t="shared" si="1243"/>
        <v>True</v>
      </c>
      <c r="U6626">
        <f t="shared" si="1244"/>
        <v>0</v>
      </c>
      <c r="V6626">
        <f t="shared" si="1245"/>
        <v>0</v>
      </c>
      <c r="W6626">
        <f t="shared" si="1246"/>
        <v>0</v>
      </c>
      <c r="X6626" s="86">
        <f t="shared" si="1247"/>
        <v>42512</v>
      </c>
      <c r="Y6626" s="104">
        <f t="shared" si="1237"/>
        <v>104.8</v>
      </c>
      <c r="Z6626" t="str">
        <f t="shared" si="1238"/>
        <v>YES</v>
      </c>
      <c r="AA6626" s="104" t="str">
        <f>VLOOKUP(H:H,Table2_ContractType!A:B,2,0)</f>
        <v>Month-to-Month</v>
      </c>
      <c r="AB6626" t="str">
        <f>VLOOKUP(F:F,Table3_PhoneService!A:B,2,0)</f>
        <v>Two or More Lines</v>
      </c>
      <c r="AC6626" t="str">
        <f>VLOOKUP(G:G,Table4_InternetService!A:B,2,0)</f>
        <v>Fiber Optic</v>
      </c>
    </row>
    <row r="6627" spans="1:29">
      <c r="A6627" s="116" t="s">
        <v>1365</v>
      </c>
      <c r="B6627" s="116" t="s">
        <v>3</v>
      </c>
      <c r="C6627" s="116">
        <v>0</v>
      </c>
      <c r="D6627" s="116" t="s">
        <v>5</v>
      </c>
      <c r="E6627" s="116" t="s">
        <v>5</v>
      </c>
      <c r="F6627" s="116">
        <v>2</v>
      </c>
      <c r="G6627" s="116">
        <v>2</v>
      </c>
      <c r="H6627" s="116">
        <v>0</v>
      </c>
      <c r="I6627" s="116" t="s">
        <v>7</v>
      </c>
      <c r="J6627" s="117">
        <v>88.35</v>
      </c>
      <c r="K6627" s="117">
        <v>1639.3</v>
      </c>
      <c r="L6627" s="116" t="s">
        <v>4</v>
      </c>
      <c r="M6627" s="127">
        <f t="shared" si="1236"/>
        <v>18.554612337294852</v>
      </c>
      <c r="N6627" s="118">
        <f>mytable_customer_details!$K6627/mytable_customer_details!$J6627</f>
        <v>18.554612337294852</v>
      </c>
      <c r="O6627" s="102">
        <f>mytable_customer_details!$C6627</f>
        <v>0</v>
      </c>
      <c r="P6627" s="115" t="str">
        <f t="shared" si="1239"/>
        <v>True</v>
      </c>
      <c r="Q6627" s="115" t="str">
        <f t="shared" si="1240"/>
        <v>True</v>
      </c>
      <c r="R6627" s="115" t="str">
        <f t="shared" si="1241"/>
        <v>True</v>
      </c>
      <c r="S6627" s="115" t="str">
        <f t="shared" si="1242"/>
        <v>True</v>
      </c>
      <c r="T6627" s="115" t="str">
        <f t="shared" si="1243"/>
        <v>True</v>
      </c>
      <c r="U6627">
        <f t="shared" si="1244"/>
        <v>0</v>
      </c>
      <c r="V6627">
        <f t="shared" si="1245"/>
        <v>0</v>
      </c>
      <c r="W6627">
        <f t="shared" si="1246"/>
        <v>0</v>
      </c>
      <c r="X6627" s="86">
        <f t="shared" si="1247"/>
        <v>43153</v>
      </c>
      <c r="Y6627" s="104">
        <f t="shared" si="1237"/>
        <v>88.35</v>
      </c>
      <c r="Z6627" t="str">
        <f t="shared" si="1238"/>
        <v>YES</v>
      </c>
      <c r="AA6627" s="104" t="str">
        <f>VLOOKUP(H:H,Table2_ContractType!A:B,2,0)</f>
        <v>Month-to-Month</v>
      </c>
      <c r="AB6627" t="str">
        <f>VLOOKUP(F:F,Table3_PhoneService!A:B,2,0)</f>
        <v>Two or More Lines</v>
      </c>
      <c r="AC6627" t="str">
        <f>VLOOKUP(G:G,Table4_InternetService!A:B,2,0)</f>
        <v>Fiber Optic</v>
      </c>
    </row>
    <row r="6628" spans="1:29">
      <c r="A6628" s="119" t="s">
        <v>4572</v>
      </c>
      <c r="B6628" s="119" t="s">
        <v>3</v>
      </c>
      <c r="C6628" s="119">
        <v>0</v>
      </c>
      <c r="D6628" s="119" t="s">
        <v>4</v>
      </c>
      <c r="E6628" s="119" t="s">
        <v>4</v>
      </c>
      <c r="F6628" s="119">
        <v>2</v>
      </c>
      <c r="G6628" s="119">
        <v>1</v>
      </c>
      <c r="H6628" s="119">
        <v>0</v>
      </c>
      <c r="I6628" s="119" t="s">
        <v>7</v>
      </c>
      <c r="J6628" s="120">
        <v>55.75</v>
      </c>
      <c r="K6628" s="120">
        <v>446.8</v>
      </c>
      <c r="L6628" s="119" t="s">
        <v>5</v>
      </c>
      <c r="M6628" s="127">
        <f t="shared" si="1236"/>
        <v>8.014349775784753</v>
      </c>
      <c r="N6628" s="121">
        <f>mytable_customer_details!$K6628/mytable_customer_details!$J6628</f>
        <v>8.014349775784753</v>
      </c>
      <c r="O6628" s="101">
        <f>mytable_customer_details!$C6628</f>
        <v>0</v>
      </c>
      <c r="P6628" s="115" t="str">
        <f t="shared" si="1239"/>
        <v>True</v>
      </c>
      <c r="Q6628" s="115" t="str">
        <f t="shared" si="1240"/>
        <v>False</v>
      </c>
      <c r="R6628" s="115" t="str">
        <f t="shared" si="1241"/>
        <v>True</v>
      </c>
      <c r="S6628" s="115" t="str">
        <f t="shared" si="1242"/>
        <v>True</v>
      </c>
      <c r="T6628" s="115" t="str">
        <f t="shared" si="1243"/>
        <v>True</v>
      </c>
      <c r="U6628">
        <f t="shared" si="1244"/>
        <v>3</v>
      </c>
      <c r="V6628">
        <f t="shared" si="1245"/>
        <v>1</v>
      </c>
      <c r="W6628">
        <f t="shared" si="1246"/>
        <v>1</v>
      </c>
      <c r="X6628" s="86">
        <f t="shared" si="1247"/>
        <v>43456</v>
      </c>
      <c r="Y6628" s="104">
        <f t="shared" si="1237"/>
        <v>55.750000000000007</v>
      </c>
      <c r="Z6628" t="str">
        <f t="shared" si="1238"/>
        <v>YES</v>
      </c>
      <c r="AA6628" s="104" t="str">
        <f>VLOOKUP(H:H,Table2_ContractType!A:B,2,0)</f>
        <v>Month-to-Month</v>
      </c>
      <c r="AB6628" t="str">
        <f>VLOOKUP(F:F,Table3_PhoneService!A:B,2,0)</f>
        <v>Two or More Lines</v>
      </c>
      <c r="AC6628" t="str">
        <f>VLOOKUP(G:G,Table4_InternetService!A:B,2,0)</f>
        <v>DSL</v>
      </c>
    </row>
    <row r="6629" spans="1:29">
      <c r="A6629" s="116" t="s">
        <v>4672</v>
      </c>
      <c r="B6629" s="116" t="s">
        <v>3</v>
      </c>
      <c r="C6629" s="116">
        <v>0</v>
      </c>
      <c r="D6629" s="116" t="s">
        <v>4</v>
      </c>
      <c r="E6629" s="116" t="s">
        <v>4</v>
      </c>
      <c r="F6629" s="116">
        <v>2</v>
      </c>
      <c r="G6629" s="116">
        <v>1</v>
      </c>
      <c r="H6629" s="116">
        <v>2</v>
      </c>
      <c r="I6629" s="116" t="s">
        <v>13</v>
      </c>
      <c r="J6629" s="117">
        <v>89</v>
      </c>
      <c r="K6629" s="117">
        <v>6293.2</v>
      </c>
      <c r="L6629" s="116" t="s">
        <v>5</v>
      </c>
      <c r="M6629" s="127">
        <f t="shared" si="1236"/>
        <v>70.710112359550564</v>
      </c>
      <c r="N6629" s="118">
        <f>mytable_customer_details!$K6629/mytable_customer_details!$J6629</f>
        <v>70.710112359550564</v>
      </c>
      <c r="O6629" s="102">
        <f>mytable_customer_details!$C6629</f>
        <v>0</v>
      </c>
      <c r="P6629" s="115" t="str">
        <f t="shared" si="1239"/>
        <v>True</v>
      </c>
      <c r="Q6629" s="115" t="str">
        <f t="shared" si="1240"/>
        <v>False</v>
      </c>
      <c r="R6629" s="115" t="str">
        <f t="shared" si="1241"/>
        <v>True</v>
      </c>
      <c r="S6629" s="115" t="str">
        <f t="shared" si="1242"/>
        <v>True</v>
      </c>
      <c r="T6629" s="115" t="str">
        <f t="shared" si="1243"/>
        <v>True</v>
      </c>
      <c r="U6629">
        <f t="shared" si="1244"/>
        <v>3</v>
      </c>
      <c r="V6629">
        <f t="shared" si="1245"/>
        <v>1</v>
      </c>
      <c r="W6629">
        <f t="shared" si="1246"/>
        <v>1</v>
      </c>
      <c r="X6629" s="86">
        <f t="shared" si="1247"/>
        <v>41569</v>
      </c>
      <c r="Y6629" s="104">
        <f t="shared" si="1237"/>
        <v>89</v>
      </c>
      <c r="Z6629" t="str">
        <f t="shared" si="1238"/>
        <v>YES</v>
      </c>
      <c r="AA6629" s="104" t="str">
        <f>VLOOKUP(H:H,Table2_ContractType!A:B,2,0)</f>
        <v>2 Year</v>
      </c>
      <c r="AB6629" t="str">
        <f>VLOOKUP(F:F,Table3_PhoneService!A:B,2,0)</f>
        <v>Two or More Lines</v>
      </c>
      <c r="AC6629" t="str">
        <f>VLOOKUP(G:G,Table4_InternetService!A:B,2,0)</f>
        <v>DSL</v>
      </c>
    </row>
    <row r="6630" spans="1:29">
      <c r="A6630" s="119" t="s">
        <v>5947</v>
      </c>
      <c r="B6630" s="119" t="s">
        <v>3</v>
      </c>
      <c r="C6630" s="119">
        <v>0</v>
      </c>
      <c r="D6630" s="119" t="s">
        <v>4</v>
      </c>
      <c r="E6630" s="119" t="s">
        <v>4</v>
      </c>
      <c r="F6630" s="119">
        <v>1</v>
      </c>
      <c r="G6630" s="119">
        <v>0</v>
      </c>
      <c r="H6630" s="119">
        <v>2</v>
      </c>
      <c r="I6630" s="119" t="s">
        <v>10</v>
      </c>
      <c r="J6630" s="120">
        <v>19.95</v>
      </c>
      <c r="K6630" s="120">
        <v>756.4</v>
      </c>
      <c r="L6630" s="119" t="s">
        <v>5</v>
      </c>
      <c r="M6630" s="127">
        <f t="shared" si="1236"/>
        <v>37.91478696741855</v>
      </c>
      <c r="N6630" s="121">
        <f>mytable_customer_details!$K6630/mytable_customer_details!$J6630</f>
        <v>37.91478696741855</v>
      </c>
      <c r="O6630" s="101">
        <f>mytable_customer_details!$C6630</f>
        <v>0</v>
      </c>
      <c r="P6630" s="115" t="str">
        <f t="shared" si="1239"/>
        <v>True</v>
      </c>
      <c r="Q6630" s="115" t="str">
        <f t="shared" si="1240"/>
        <v>False</v>
      </c>
      <c r="R6630" s="115" t="str">
        <f t="shared" si="1241"/>
        <v>True</v>
      </c>
      <c r="S6630" s="115" t="str">
        <f t="shared" si="1242"/>
        <v>False</v>
      </c>
      <c r="T6630" s="115" t="str">
        <f t="shared" si="1243"/>
        <v>False</v>
      </c>
      <c r="U6630">
        <f t="shared" si="1244"/>
        <v>3</v>
      </c>
      <c r="V6630">
        <f t="shared" si="1245"/>
        <v>1</v>
      </c>
      <c r="W6630">
        <f t="shared" si="1246"/>
        <v>1</v>
      </c>
      <c r="X6630" s="86">
        <f t="shared" si="1247"/>
        <v>42573</v>
      </c>
      <c r="Y6630" s="104">
        <f t="shared" si="1237"/>
        <v>19.949999999999996</v>
      </c>
      <c r="Z6630" t="str">
        <f t="shared" si="1238"/>
        <v>YES</v>
      </c>
      <c r="AA6630" s="104" t="str">
        <f>VLOOKUP(H:H,Table2_ContractType!A:B,2,0)</f>
        <v>2 Year</v>
      </c>
      <c r="AB6630" t="str">
        <f>VLOOKUP(F:F,Table3_PhoneService!A:B,2,0)</f>
        <v>One Line</v>
      </c>
      <c r="AC6630" t="str">
        <f>VLOOKUP(G:G,Table4_InternetService!A:B,2,0)</f>
        <v>No Internet Service</v>
      </c>
    </row>
    <row r="6631" spans="1:29">
      <c r="A6631" s="116" t="s">
        <v>3659</v>
      </c>
      <c r="B6631" s="116" t="s">
        <v>3</v>
      </c>
      <c r="C6631" s="116">
        <v>0</v>
      </c>
      <c r="D6631" s="116" t="s">
        <v>4</v>
      </c>
      <c r="E6631" s="116" t="s">
        <v>4</v>
      </c>
      <c r="F6631" s="116">
        <v>2</v>
      </c>
      <c r="G6631" s="116">
        <v>2</v>
      </c>
      <c r="H6631" s="116">
        <v>1</v>
      </c>
      <c r="I6631" s="116" t="s">
        <v>7</v>
      </c>
      <c r="J6631" s="117">
        <v>90.15</v>
      </c>
      <c r="K6631" s="117">
        <v>4554.8500000000004</v>
      </c>
      <c r="L6631" s="116" t="s">
        <v>5</v>
      </c>
      <c r="M6631" s="127">
        <f t="shared" si="1236"/>
        <v>50.525235718247366</v>
      </c>
      <c r="N6631" s="118">
        <f>mytable_customer_details!$K6631/mytable_customer_details!$J6631</f>
        <v>50.525235718247366</v>
      </c>
      <c r="O6631" s="102">
        <f>mytable_customer_details!$C6631</f>
        <v>0</v>
      </c>
      <c r="P6631" s="115" t="str">
        <f t="shared" si="1239"/>
        <v>True</v>
      </c>
      <c r="Q6631" s="115" t="str">
        <f t="shared" si="1240"/>
        <v>False</v>
      </c>
      <c r="R6631" s="115" t="str">
        <f t="shared" si="1241"/>
        <v>True</v>
      </c>
      <c r="S6631" s="115" t="str">
        <f t="shared" si="1242"/>
        <v>True</v>
      </c>
      <c r="T6631" s="115" t="str">
        <f t="shared" si="1243"/>
        <v>True</v>
      </c>
      <c r="U6631">
        <f t="shared" si="1244"/>
        <v>3</v>
      </c>
      <c r="V6631">
        <f t="shared" si="1245"/>
        <v>1</v>
      </c>
      <c r="W6631">
        <f t="shared" si="1246"/>
        <v>1</v>
      </c>
      <c r="X6631" s="86">
        <f t="shared" si="1247"/>
        <v>42177</v>
      </c>
      <c r="Y6631" s="104">
        <f t="shared" si="1237"/>
        <v>90.15</v>
      </c>
      <c r="Z6631" t="str">
        <f t="shared" si="1238"/>
        <v>YES</v>
      </c>
      <c r="AA6631" s="104" t="str">
        <f>VLOOKUP(H:H,Table2_ContractType!A:B,2,0)</f>
        <v>1 Year</v>
      </c>
      <c r="AB6631" t="str">
        <f>VLOOKUP(F:F,Table3_PhoneService!A:B,2,0)</f>
        <v>Two or More Lines</v>
      </c>
      <c r="AC6631" t="str">
        <f>VLOOKUP(G:G,Table4_InternetService!A:B,2,0)</f>
        <v>Fiber Optic</v>
      </c>
    </row>
    <row r="6632" spans="1:29">
      <c r="A6632" s="119" t="s">
        <v>62</v>
      </c>
      <c r="B6632" s="119" t="s">
        <v>3</v>
      </c>
      <c r="C6632" s="119">
        <v>0</v>
      </c>
      <c r="D6632" s="119" t="s">
        <v>5</v>
      </c>
      <c r="E6632" s="119" t="s">
        <v>5</v>
      </c>
      <c r="F6632" s="119">
        <v>1</v>
      </c>
      <c r="G6632" s="119">
        <v>2</v>
      </c>
      <c r="H6632" s="119">
        <v>0</v>
      </c>
      <c r="I6632" s="119" t="s">
        <v>17</v>
      </c>
      <c r="J6632" s="120">
        <v>99.1</v>
      </c>
      <c r="K6632" s="120">
        <v>1426.4</v>
      </c>
      <c r="L6632" s="119" t="s">
        <v>4</v>
      </c>
      <c r="M6632" s="127">
        <f t="shared" si="1236"/>
        <v>14.39354187689203</v>
      </c>
      <c r="N6632" s="121">
        <f>mytable_customer_details!$K6632/mytable_customer_details!$J6632</f>
        <v>14.39354187689203</v>
      </c>
      <c r="O6632" s="101">
        <f>mytable_customer_details!$C6632</f>
        <v>0</v>
      </c>
      <c r="P6632" s="115" t="str">
        <f t="shared" si="1239"/>
        <v>True</v>
      </c>
      <c r="Q6632" s="115" t="str">
        <f t="shared" si="1240"/>
        <v>True</v>
      </c>
      <c r="R6632" s="115" t="str">
        <f t="shared" si="1241"/>
        <v>True</v>
      </c>
      <c r="S6632" s="115" t="str">
        <f t="shared" si="1242"/>
        <v>True</v>
      </c>
      <c r="T6632" s="115" t="str">
        <f t="shared" si="1243"/>
        <v>True</v>
      </c>
      <c r="U6632">
        <f t="shared" si="1244"/>
        <v>0</v>
      </c>
      <c r="V6632">
        <f t="shared" si="1245"/>
        <v>0</v>
      </c>
      <c r="W6632">
        <f t="shared" si="1246"/>
        <v>0</v>
      </c>
      <c r="X6632" s="86">
        <f t="shared" si="1247"/>
        <v>43273</v>
      </c>
      <c r="Y6632" s="104">
        <f t="shared" si="1237"/>
        <v>99.1</v>
      </c>
      <c r="Z6632" t="str">
        <f t="shared" si="1238"/>
        <v>YES</v>
      </c>
      <c r="AA6632" s="104" t="str">
        <f>VLOOKUP(H:H,Table2_ContractType!A:B,2,0)</f>
        <v>Month-to-Month</v>
      </c>
      <c r="AB6632" t="str">
        <f>VLOOKUP(F:F,Table3_PhoneService!A:B,2,0)</f>
        <v>One Line</v>
      </c>
      <c r="AC6632" t="str">
        <f>VLOOKUP(G:G,Table4_InternetService!A:B,2,0)</f>
        <v>Fiber Optic</v>
      </c>
    </row>
    <row r="6633" spans="1:29">
      <c r="A6633" s="116" t="s">
        <v>2365</v>
      </c>
      <c r="B6633" s="116" t="s">
        <v>9</v>
      </c>
      <c r="C6633" s="116">
        <v>0</v>
      </c>
      <c r="D6633" s="116" t="s">
        <v>4</v>
      </c>
      <c r="E6633" s="116" t="s">
        <v>4</v>
      </c>
      <c r="F6633" s="116">
        <v>1</v>
      </c>
      <c r="G6633" s="116">
        <v>0</v>
      </c>
      <c r="H6633" s="116">
        <v>2</v>
      </c>
      <c r="I6633" s="116" t="s">
        <v>10</v>
      </c>
      <c r="J6633" s="117">
        <v>19.600000000000001</v>
      </c>
      <c r="K6633" s="117">
        <v>197.4</v>
      </c>
      <c r="L6633" s="116" t="s">
        <v>5</v>
      </c>
      <c r="M6633" s="127">
        <f t="shared" si="1236"/>
        <v>10.071428571428571</v>
      </c>
      <c r="N6633" s="118">
        <f>mytable_customer_details!$K6633/mytable_customer_details!$J6633</f>
        <v>10.071428571428571</v>
      </c>
      <c r="O6633" s="102">
        <f>mytable_customer_details!$C6633</f>
        <v>0</v>
      </c>
      <c r="P6633" s="115" t="str">
        <f t="shared" si="1239"/>
        <v>False</v>
      </c>
      <c r="Q6633" s="115" t="str">
        <f t="shared" si="1240"/>
        <v>False</v>
      </c>
      <c r="R6633" s="115" t="str">
        <f t="shared" si="1241"/>
        <v>True</v>
      </c>
      <c r="S6633" s="115" t="str">
        <f t="shared" si="1242"/>
        <v>False</v>
      </c>
      <c r="T6633" s="115" t="str">
        <f t="shared" si="1243"/>
        <v>False</v>
      </c>
      <c r="U6633">
        <f t="shared" si="1244"/>
        <v>3</v>
      </c>
      <c r="V6633">
        <f t="shared" si="1245"/>
        <v>1</v>
      </c>
      <c r="W6633">
        <f t="shared" si="1246"/>
        <v>1</v>
      </c>
      <c r="X6633" s="86">
        <f t="shared" si="1247"/>
        <v>43395</v>
      </c>
      <c r="Y6633" s="104">
        <f t="shared" si="1237"/>
        <v>19.600000000000001</v>
      </c>
      <c r="Z6633" t="str">
        <f t="shared" si="1238"/>
        <v>YES</v>
      </c>
      <c r="AA6633" s="104" t="str">
        <f>VLOOKUP(H:H,Table2_ContractType!A:B,2,0)</f>
        <v>2 Year</v>
      </c>
      <c r="AB6633" t="str">
        <f>VLOOKUP(F:F,Table3_PhoneService!A:B,2,0)</f>
        <v>One Line</v>
      </c>
      <c r="AC6633" t="str">
        <f>VLOOKUP(G:G,Table4_InternetService!A:B,2,0)</f>
        <v>No Internet Service</v>
      </c>
    </row>
    <row r="6634" spans="1:29">
      <c r="A6634" s="119" t="s">
        <v>4645</v>
      </c>
      <c r="B6634" s="119" t="s">
        <v>3</v>
      </c>
      <c r="C6634" s="119">
        <v>0</v>
      </c>
      <c r="D6634" s="119" t="s">
        <v>5</v>
      </c>
      <c r="E6634" s="119" t="s">
        <v>5</v>
      </c>
      <c r="F6634" s="119">
        <v>1</v>
      </c>
      <c r="G6634" s="119">
        <v>0</v>
      </c>
      <c r="H6634" s="119">
        <v>0</v>
      </c>
      <c r="I6634" s="119" t="s">
        <v>13</v>
      </c>
      <c r="J6634" s="120">
        <v>18.75</v>
      </c>
      <c r="K6634" s="120">
        <v>53.15</v>
      </c>
      <c r="L6634" s="119" t="s">
        <v>5</v>
      </c>
      <c r="M6634" s="127">
        <f t="shared" si="1236"/>
        <v>2.8346666666666667</v>
      </c>
      <c r="N6634" s="121">
        <f>mytable_customer_details!$K6634/mytable_customer_details!$J6634</f>
        <v>2.8346666666666667</v>
      </c>
      <c r="O6634" s="101">
        <f>mytable_customer_details!$C6634</f>
        <v>0</v>
      </c>
      <c r="P6634" s="115" t="str">
        <f t="shared" si="1239"/>
        <v>True</v>
      </c>
      <c r="Q6634" s="115" t="str">
        <f t="shared" si="1240"/>
        <v>False</v>
      </c>
      <c r="R6634" s="115" t="str">
        <f t="shared" si="1241"/>
        <v>True</v>
      </c>
      <c r="S6634" s="115" t="str">
        <f t="shared" si="1242"/>
        <v>False</v>
      </c>
      <c r="T6634" s="115" t="str">
        <f t="shared" si="1243"/>
        <v>False</v>
      </c>
      <c r="U6634">
        <f t="shared" si="1244"/>
        <v>0</v>
      </c>
      <c r="V6634">
        <f t="shared" si="1245"/>
        <v>0</v>
      </c>
      <c r="W6634">
        <f t="shared" si="1246"/>
        <v>0</v>
      </c>
      <c r="X6634" s="86">
        <f t="shared" si="1247"/>
        <v>43638</v>
      </c>
      <c r="Y6634" s="104">
        <f t="shared" si="1237"/>
        <v>18.75</v>
      </c>
      <c r="Z6634" t="str">
        <f t="shared" si="1238"/>
        <v>YES</v>
      </c>
      <c r="AA6634" s="104" t="str">
        <f>VLOOKUP(H:H,Table2_ContractType!A:B,2,0)</f>
        <v>Month-to-Month</v>
      </c>
      <c r="AB6634" t="str">
        <f>VLOOKUP(F:F,Table3_PhoneService!A:B,2,0)</f>
        <v>One Line</v>
      </c>
      <c r="AC6634" t="str">
        <f>VLOOKUP(G:G,Table4_InternetService!A:B,2,0)</f>
        <v>No Internet Service</v>
      </c>
    </row>
    <row r="6635" spans="1:29">
      <c r="A6635" s="116" t="s">
        <v>2019</v>
      </c>
      <c r="B6635" s="116" t="s">
        <v>3</v>
      </c>
      <c r="C6635" s="116">
        <v>0</v>
      </c>
      <c r="D6635" s="116" t="s">
        <v>5</v>
      </c>
      <c r="E6635" s="116" t="s">
        <v>4</v>
      </c>
      <c r="F6635" s="116">
        <v>2</v>
      </c>
      <c r="G6635" s="116">
        <v>2</v>
      </c>
      <c r="H6635" s="116">
        <v>0</v>
      </c>
      <c r="I6635" s="116" t="s">
        <v>10</v>
      </c>
      <c r="J6635" s="117">
        <v>87.1</v>
      </c>
      <c r="K6635" s="117">
        <v>341.45</v>
      </c>
      <c r="L6635" s="116" t="s">
        <v>4</v>
      </c>
      <c r="M6635" s="127">
        <f t="shared" si="1236"/>
        <v>3.9202066590126292</v>
      </c>
      <c r="N6635" s="118">
        <f>mytable_customer_details!$K6635/mytable_customer_details!$J6635</f>
        <v>3.9202066590126292</v>
      </c>
      <c r="O6635" s="102">
        <f>mytable_customer_details!$C6635</f>
        <v>0</v>
      </c>
      <c r="P6635" s="115" t="str">
        <f t="shared" si="1239"/>
        <v>True</v>
      </c>
      <c r="Q6635" s="115" t="str">
        <f t="shared" si="1240"/>
        <v>True</v>
      </c>
      <c r="R6635" s="115" t="str">
        <f t="shared" si="1241"/>
        <v>True</v>
      </c>
      <c r="S6635" s="115" t="str">
        <f t="shared" si="1242"/>
        <v>True</v>
      </c>
      <c r="T6635" s="115" t="str">
        <f t="shared" si="1243"/>
        <v>True</v>
      </c>
      <c r="U6635">
        <f t="shared" si="1244"/>
        <v>2</v>
      </c>
      <c r="V6635">
        <f t="shared" si="1245"/>
        <v>0</v>
      </c>
      <c r="W6635">
        <f t="shared" si="1246"/>
        <v>1</v>
      </c>
      <c r="X6635" s="86">
        <f t="shared" si="1247"/>
        <v>43607</v>
      </c>
      <c r="Y6635" s="104">
        <f t="shared" si="1237"/>
        <v>87.1</v>
      </c>
      <c r="Z6635" t="str">
        <f t="shared" si="1238"/>
        <v>YES</v>
      </c>
      <c r="AA6635" s="104" t="str">
        <f>VLOOKUP(H:H,Table2_ContractType!A:B,2,0)</f>
        <v>Month-to-Month</v>
      </c>
      <c r="AB6635" t="str">
        <f>VLOOKUP(F:F,Table3_PhoneService!A:B,2,0)</f>
        <v>Two or More Lines</v>
      </c>
      <c r="AC6635" t="str">
        <f>VLOOKUP(G:G,Table4_InternetService!A:B,2,0)</f>
        <v>Fiber Optic</v>
      </c>
    </row>
    <row r="6636" spans="1:29">
      <c r="A6636" s="119" t="s">
        <v>3477</v>
      </c>
      <c r="B6636" s="119" t="s">
        <v>9</v>
      </c>
      <c r="C6636" s="119">
        <v>0</v>
      </c>
      <c r="D6636" s="119" t="s">
        <v>4</v>
      </c>
      <c r="E6636" s="119" t="s">
        <v>4</v>
      </c>
      <c r="F6636" s="119">
        <v>2</v>
      </c>
      <c r="G6636" s="119">
        <v>0</v>
      </c>
      <c r="H6636" s="119">
        <v>2</v>
      </c>
      <c r="I6636" s="119" t="s">
        <v>17</v>
      </c>
      <c r="J6636" s="120">
        <v>25.1</v>
      </c>
      <c r="K6636" s="120">
        <v>1790.8</v>
      </c>
      <c r="L6636" s="119" t="s">
        <v>5</v>
      </c>
      <c r="M6636" s="127">
        <f t="shared" si="1236"/>
        <v>71.346613545816723</v>
      </c>
      <c r="N6636" s="121">
        <f>mytable_customer_details!$K6636/mytable_customer_details!$J6636</f>
        <v>71.346613545816723</v>
      </c>
      <c r="O6636" s="101">
        <f>mytable_customer_details!$C6636</f>
        <v>0</v>
      </c>
      <c r="P6636" s="115" t="str">
        <f t="shared" si="1239"/>
        <v>False</v>
      </c>
      <c r="Q6636" s="115" t="str">
        <f t="shared" si="1240"/>
        <v>False</v>
      </c>
      <c r="R6636" s="115" t="str">
        <f t="shared" si="1241"/>
        <v>True</v>
      </c>
      <c r="S6636" s="115" t="str">
        <f t="shared" si="1242"/>
        <v>False</v>
      </c>
      <c r="T6636" s="115" t="str">
        <f t="shared" si="1243"/>
        <v>False</v>
      </c>
      <c r="U6636">
        <f t="shared" si="1244"/>
        <v>3</v>
      </c>
      <c r="V6636">
        <f t="shared" si="1245"/>
        <v>1</v>
      </c>
      <c r="W6636">
        <f t="shared" si="1246"/>
        <v>1</v>
      </c>
      <c r="X6636" s="86">
        <f t="shared" si="1247"/>
        <v>41539</v>
      </c>
      <c r="Y6636" s="104">
        <f t="shared" si="1237"/>
        <v>25.1</v>
      </c>
      <c r="Z6636" t="str">
        <f t="shared" si="1238"/>
        <v>YES</v>
      </c>
      <c r="AA6636" s="104" t="str">
        <f>VLOOKUP(H:H,Table2_ContractType!A:B,2,0)</f>
        <v>2 Year</v>
      </c>
      <c r="AB6636" t="str">
        <f>VLOOKUP(F:F,Table3_PhoneService!A:B,2,0)</f>
        <v>Two or More Lines</v>
      </c>
      <c r="AC6636" t="str">
        <f>VLOOKUP(G:G,Table4_InternetService!A:B,2,0)</f>
        <v>No Internet Service</v>
      </c>
    </row>
    <row r="6637" spans="1:29">
      <c r="A6637" s="116" t="s">
        <v>1396</v>
      </c>
      <c r="B6637" s="116" t="s">
        <v>3</v>
      </c>
      <c r="C6637" s="116">
        <v>0</v>
      </c>
      <c r="D6637" s="116" t="s">
        <v>5</v>
      </c>
      <c r="E6637" s="116" t="s">
        <v>5</v>
      </c>
      <c r="F6637" s="116">
        <v>1</v>
      </c>
      <c r="G6637" s="116">
        <v>2</v>
      </c>
      <c r="H6637" s="116">
        <v>2</v>
      </c>
      <c r="I6637" s="116" t="s">
        <v>17</v>
      </c>
      <c r="J6637" s="117">
        <v>102.5</v>
      </c>
      <c r="K6637" s="117">
        <v>4904.25</v>
      </c>
      <c r="L6637" s="116" t="s">
        <v>5</v>
      </c>
      <c r="M6637" s="127">
        <f t="shared" si="1236"/>
        <v>47.846341463414632</v>
      </c>
      <c r="N6637" s="118">
        <f>mytable_customer_details!$K6637/mytable_customer_details!$J6637</f>
        <v>47.846341463414632</v>
      </c>
      <c r="O6637" s="102">
        <f>mytable_customer_details!$C6637</f>
        <v>0</v>
      </c>
      <c r="P6637" s="115" t="str">
        <f t="shared" si="1239"/>
        <v>True</v>
      </c>
      <c r="Q6637" s="115" t="str">
        <f t="shared" si="1240"/>
        <v>False</v>
      </c>
      <c r="R6637" s="115" t="str">
        <f t="shared" si="1241"/>
        <v>True</v>
      </c>
      <c r="S6637" s="115" t="str">
        <f t="shared" si="1242"/>
        <v>True</v>
      </c>
      <c r="T6637" s="115" t="str">
        <f t="shared" si="1243"/>
        <v>True</v>
      </c>
      <c r="U6637">
        <f t="shared" si="1244"/>
        <v>0</v>
      </c>
      <c r="V6637">
        <f t="shared" si="1245"/>
        <v>0</v>
      </c>
      <c r="W6637">
        <f t="shared" si="1246"/>
        <v>0</v>
      </c>
      <c r="X6637" s="86">
        <f t="shared" si="1247"/>
        <v>42269</v>
      </c>
      <c r="Y6637" s="104">
        <f t="shared" si="1237"/>
        <v>102.5</v>
      </c>
      <c r="Z6637" t="str">
        <f t="shared" si="1238"/>
        <v>YES</v>
      </c>
      <c r="AA6637" s="104" t="str">
        <f>VLOOKUP(H:H,Table2_ContractType!A:B,2,0)</f>
        <v>2 Year</v>
      </c>
      <c r="AB6637" t="str">
        <f>VLOOKUP(F:F,Table3_PhoneService!A:B,2,0)</f>
        <v>One Line</v>
      </c>
      <c r="AC6637" t="str">
        <f>VLOOKUP(G:G,Table4_InternetService!A:B,2,0)</f>
        <v>Fiber Optic</v>
      </c>
    </row>
    <row r="6638" spans="1:29">
      <c r="A6638" s="119" t="s">
        <v>5615</v>
      </c>
      <c r="B6638" s="119" t="s">
        <v>9</v>
      </c>
      <c r="C6638" s="119">
        <v>0</v>
      </c>
      <c r="D6638" s="119" t="s">
        <v>5</v>
      </c>
      <c r="E6638" s="119" t="s">
        <v>5</v>
      </c>
      <c r="F6638" s="119">
        <v>1</v>
      </c>
      <c r="G6638" s="119">
        <v>2</v>
      </c>
      <c r="H6638" s="119">
        <v>0</v>
      </c>
      <c r="I6638" s="119" t="s">
        <v>7</v>
      </c>
      <c r="J6638" s="120">
        <v>70.8</v>
      </c>
      <c r="K6638" s="120">
        <v>1207</v>
      </c>
      <c r="L6638" s="119" t="s">
        <v>5</v>
      </c>
      <c r="M6638" s="127">
        <f t="shared" si="1236"/>
        <v>17.048022598870059</v>
      </c>
      <c r="N6638" s="121">
        <f>mytable_customer_details!$K6638/mytable_customer_details!$J6638</f>
        <v>17.048022598870059</v>
      </c>
      <c r="O6638" s="101">
        <f>mytable_customer_details!$C6638</f>
        <v>0</v>
      </c>
      <c r="P6638" s="115" t="str">
        <f t="shared" si="1239"/>
        <v>False</v>
      </c>
      <c r="Q6638" s="115" t="str">
        <f t="shared" si="1240"/>
        <v>False</v>
      </c>
      <c r="R6638" s="115" t="str">
        <f t="shared" si="1241"/>
        <v>True</v>
      </c>
      <c r="S6638" s="115" t="str">
        <f t="shared" si="1242"/>
        <v>True</v>
      </c>
      <c r="T6638" s="115" t="str">
        <f t="shared" si="1243"/>
        <v>True</v>
      </c>
      <c r="U6638">
        <f t="shared" si="1244"/>
        <v>0</v>
      </c>
      <c r="V6638">
        <f t="shared" si="1245"/>
        <v>0</v>
      </c>
      <c r="W6638">
        <f t="shared" si="1246"/>
        <v>0</v>
      </c>
      <c r="X6638" s="86">
        <f t="shared" si="1247"/>
        <v>43181</v>
      </c>
      <c r="Y6638" s="104">
        <f t="shared" si="1237"/>
        <v>70.8</v>
      </c>
      <c r="Z6638" t="str">
        <f t="shared" si="1238"/>
        <v>YES</v>
      </c>
      <c r="AA6638" s="104" t="str">
        <f>VLOOKUP(H:H,Table2_ContractType!A:B,2,0)</f>
        <v>Month-to-Month</v>
      </c>
      <c r="AB6638" t="str">
        <f>VLOOKUP(F:F,Table3_PhoneService!A:B,2,0)</f>
        <v>One Line</v>
      </c>
      <c r="AC6638" t="str">
        <f>VLOOKUP(G:G,Table4_InternetService!A:B,2,0)</f>
        <v>Fiber Optic</v>
      </c>
    </row>
    <row r="6639" spans="1:29">
      <c r="A6639" s="116" t="s">
        <v>2946</v>
      </c>
      <c r="B6639" s="116" t="s">
        <v>9</v>
      </c>
      <c r="C6639" s="116">
        <v>0</v>
      </c>
      <c r="D6639" s="116" t="s">
        <v>4</v>
      </c>
      <c r="E6639" s="116" t="s">
        <v>5</v>
      </c>
      <c r="F6639" s="116">
        <v>1</v>
      </c>
      <c r="G6639" s="116">
        <v>1</v>
      </c>
      <c r="H6639" s="116">
        <v>2</v>
      </c>
      <c r="I6639" s="116" t="s">
        <v>13</v>
      </c>
      <c r="J6639" s="117">
        <v>86.1</v>
      </c>
      <c r="K6639" s="117">
        <v>6045.9</v>
      </c>
      <c r="L6639" s="116" t="s">
        <v>5</v>
      </c>
      <c r="M6639" s="127">
        <f t="shared" si="1236"/>
        <v>70.219512195121951</v>
      </c>
      <c r="N6639" s="118">
        <f>mytable_customer_details!$K6639/mytable_customer_details!$J6639</f>
        <v>70.219512195121951</v>
      </c>
      <c r="O6639" s="102">
        <f>mytable_customer_details!$C6639</f>
        <v>0</v>
      </c>
      <c r="P6639" s="115" t="str">
        <f t="shared" si="1239"/>
        <v>False</v>
      </c>
      <c r="Q6639" s="115" t="str">
        <f t="shared" si="1240"/>
        <v>False</v>
      </c>
      <c r="R6639" s="115" t="str">
        <f t="shared" si="1241"/>
        <v>True</v>
      </c>
      <c r="S6639" s="115" t="str">
        <f t="shared" si="1242"/>
        <v>True</v>
      </c>
      <c r="T6639" s="115" t="str">
        <f t="shared" si="1243"/>
        <v>True</v>
      </c>
      <c r="U6639">
        <f t="shared" si="1244"/>
        <v>1</v>
      </c>
      <c r="V6639">
        <f t="shared" si="1245"/>
        <v>1</v>
      </c>
      <c r="W6639">
        <f t="shared" si="1246"/>
        <v>0</v>
      </c>
      <c r="X6639" s="86">
        <f t="shared" si="1247"/>
        <v>41569</v>
      </c>
      <c r="Y6639" s="104">
        <f t="shared" si="1237"/>
        <v>86.1</v>
      </c>
      <c r="Z6639" t="str">
        <f t="shared" si="1238"/>
        <v>YES</v>
      </c>
      <c r="AA6639" s="104" t="str">
        <f>VLOOKUP(H:H,Table2_ContractType!A:B,2,0)</f>
        <v>2 Year</v>
      </c>
      <c r="AB6639" t="str">
        <f>VLOOKUP(F:F,Table3_PhoneService!A:B,2,0)</f>
        <v>One Line</v>
      </c>
      <c r="AC6639" t="str">
        <f>VLOOKUP(G:G,Table4_InternetService!A:B,2,0)</f>
        <v>DSL</v>
      </c>
    </row>
    <row r="6640" spans="1:29">
      <c r="A6640" s="119" t="s">
        <v>1762</v>
      </c>
      <c r="B6640" s="119" t="s">
        <v>9</v>
      </c>
      <c r="C6640" s="119">
        <v>0</v>
      </c>
      <c r="D6640" s="119" t="s">
        <v>5</v>
      </c>
      <c r="E6640" s="119" t="s">
        <v>5</v>
      </c>
      <c r="F6640" s="119">
        <v>2</v>
      </c>
      <c r="G6640" s="119">
        <v>2</v>
      </c>
      <c r="H6640" s="119">
        <v>0</v>
      </c>
      <c r="I6640" s="119" t="s">
        <v>7</v>
      </c>
      <c r="J6640" s="120">
        <v>89.95</v>
      </c>
      <c r="K6640" s="120">
        <v>1178.4000000000001</v>
      </c>
      <c r="L6640" s="119" t="s">
        <v>4</v>
      </c>
      <c r="M6640" s="127">
        <f t="shared" si="1236"/>
        <v>13.100611450806005</v>
      </c>
      <c r="N6640" s="121">
        <f>mytable_customer_details!$K6640/mytable_customer_details!$J6640</f>
        <v>13.100611450806005</v>
      </c>
      <c r="O6640" s="101">
        <f>mytable_customer_details!$C6640</f>
        <v>0</v>
      </c>
      <c r="P6640" s="115" t="str">
        <f t="shared" si="1239"/>
        <v>False</v>
      </c>
      <c r="Q6640" s="115" t="str">
        <f t="shared" si="1240"/>
        <v>True</v>
      </c>
      <c r="R6640" s="115" t="str">
        <f t="shared" si="1241"/>
        <v>True</v>
      </c>
      <c r="S6640" s="115" t="str">
        <f t="shared" si="1242"/>
        <v>True</v>
      </c>
      <c r="T6640" s="115" t="str">
        <f t="shared" si="1243"/>
        <v>True</v>
      </c>
      <c r="U6640">
        <f t="shared" si="1244"/>
        <v>0</v>
      </c>
      <c r="V6640">
        <f t="shared" si="1245"/>
        <v>0</v>
      </c>
      <c r="W6640">
        <f t="shared" si="1246"/>
        <v>0</v>
      </c>
      <c r="X6640" s="86">
        <f t="shared" si="1247"/>
        <v>43303</v>
      </c>
      <c r="Y6640" s="104">
        <f t="shared" si="1237"/>
        <v>89.95</v>
      </c>
      <c r="Z6640" t="str">
        <f t="shared" si="1238"/>
        <v>YES</v>
      </c>
      <c r="AA6640" s="104" t="str">
        <f>VLOOKUP(H:H,Table2_ContractType!A:B,2,0)</f>
        <v>Month-to-Month</v>
      </c>
      <c r="AB6640" t="str">
        <f>VLOOKUP(F:F,Table3_PhoneService!A:B,2,0)</f>
        <v>Two or More Lines</v>
      </c>
      <c r="AC6640" t="str">
        <f>VLOOKUP(G:G,Table4_InternetService!A:B,2,0)</f>
        <v>Fiber Optic</v>
      </c>
    </row>
    <row r="6641" spans="1:29">
      <c r="A6641" s="116" t="s">
        <v>5347</v>
      </c>
      <c r="B6641" s="116" t="s">
        <v>9</v>
      </c>
      <c r="C6641" s="116">
        <v>0</v>
      </c>
      <c r="D6641" s="116" t="s">
        <v>5</v>
      </c>
      <c r="E6641" s="116" t="s">
        <v>5</v>
      </c>
      <c r="F6641" s="116">
        <v>1</v>
      </c>
      <c r="G6641" s="116">
        <v>0</v>
      </c>
      <c r="H6641" s="116">
        <v>0</v>
      </c>
      <c r="I6641" s="116" t="s">
        <v>10</v>
      </c>
      <c r="J6641" s="117">
        <v>19.100000000000001</v>
      </c>
      <c r="K6641" s="117">
        <v>19.100000000000001</v>
      </c>
      <c r="L6641" s="116" t="s">
        <v>5</v>
      </c>
      <c r="M6641" s="127">
        <f t="shared" si="1236"/>
        <v>1</v>
      </c>
      <c r="N6641" s="118">
        <f>mytable_customer_details!$K6641/mytable_customer_details!$J6641</f>
        <v>1</v>
      </c>
      <c r="O6641" s="102">
        <f>mytable_customer_details!$C6641</f>
        <v>0</v>
      </c>
      <c r="P6641" s="115" t="str">
        <f t="shared" si="1239"/>
        <v>False</v>
      </c>
      <c r="Q6641" s="115" t="str">
        <f t="shared" si="1240"/>
        <v>False</v>
      </c>
      <c r="R6641" s="115" t="str">
        <f t="shared" si="1241"/>
        <v>True</v>
      </c>
      <c r="S6641" s="115" t="str">
        <f t="shared" si="1242"/>
        <v>False</v>
      </c>
      <c r="T6641" s="115" t="str">
        <f t="shared" si="1243"/>
        <v>False</v>
      </c>
      <c r="U6641">
        <f t="shared" si="1244"/>
        <v>0</v>
      </c>
      <c r="V6641">
        <f t="shared" si="1245"/>
        <v>0</v>
      </c>
      <c r="W6641">
        <f t="shared" si="1246"/>
        <v>0</v>
      </c>
      <c r="X6641" s="86">
        <f t="shared" si="1247"/>
        <v>43668</v>
      </c>
      <c r="Y6641" s="104">
        <f t="shared" si="1237"/>
        <v>19.100000000000001</v>
      </c>
      <c r="Z6641" t="str">
        <f t="shared" si="1238"/>
        <v>YES</v>
      </c>
      <c r="AA6641" s="104" t="str">
        <f>VLOOKUP(H:H,Table2_ContractType!A:B,2,0)</f>
        <v>Month-to-Month</v>
      </c>
      <c r="AB6641" t="str">
        <f>VLOOKUP(F:F,Table3_PhoneService!A:B,2,0)</f>
        <v>One Line</v>
      </c>
      <c r="AC6641" t="str">
        <f>VLOOKUP(G:G,Table4_InternetService!A:B,2,0)</f>
        <v>No Internet Service</v>
      </c>
    </row>
    <row r="6642" spans="1:29">
      <c r="A6642" s="119" t="s">
        <v>412</v>
      </c>
      <c r="B6642" s="119" t="s">
        <v>3</v>
      </c>
      <c r="C6642" s="119">
        <v>0</v>
      </c>
      <c r="D6642" s="119" t="s">
        <v>5</v>
      </c>
      <c r="E6642" s="119" t="s">
        <v>5</v>
      </c>
      <c r="F6642" s="119">
        <v>1</v>
      </c>
      <c r="G6642" s="119">
        <v>0</v>
      </c>
      <c r="H6642" s="119">
        <v>1</v>
      </c>
      <c r="I6642" s="119" t="s">
        <v>17</v>
      </c>
      <c r="J6642" s="120">
        <v>20.05</v>
      </c>
      <c r="K6642" s="120">
        <v>237.7</v>
      </c>
      <c r="L6642" s="119" t="s">
        <v>5</v>
      </c>
      <c r="M6642" s="127">
        <f t="shared" si="1236"/>
        <v>11.855361596009974</v>
      </c>
      <c r="N6642" s="121">
        <f>mytable_customer_details!$K6642/mytable_customer_details!$J6642</f>
        <v>11.855361596009974</v>
      </c>
      <c r="O6642" s="101">
        <f>mytable_customer_details!$C6642</f>
        <v>0</v>
      </c>
      <c r="P6642" s="115" t="str">
        <f t="shared" si="1239"/>
        <v>True</v>
      </c>
      <c r="Q6642" s="115" t="str">
        <f t="shared" si="1240"/>
        <v>False</v>
      </c>
      <c r="R6642" s="115" t="str">
        <f t="shared" si="1241"/>
        <v>True</v>
      </c>
      <c r="S6642" s="115" t="str">
        <f t="shared" si="1242"/>
        <v>False</v>
      </c>
      <c r="T6642" s="115" t="str">
        <f t="shared" si="1243"/>
        <v>False</v>
      </c>
      <c r="U6642">
        <f t="shared" si="1244"/>
        <v>0</v>
      </c>
      <c r="V6642">
        <f t="shared" si="1245"/>
        <v>0</v>
      </c>
      <c r="W6642">
        <f t="shared" si="1246"/>
        <v>0</v>
      </c>
      <c r="X6642" s="86">
        <f t="shared" si="1247"/>
        <v>43365</v>
      </c>
      <c r="Y6642" s="104">
        <f t="shared" si="1237"/>
        <v>20.05</v>
      </c>
      <c r="Z6642" t="str">
        <f t="shared" si="1238"/>
        <v>YES</v>
      </c>
      <c r="AA6642" s="104" t="str">
        <f>VLOOKUP(H:H,Table2_ContractType!A:B,2,0)</f>
        <v>1 Year</v>
      </c>
      <c r="AB6642" t="str">
        <f>VLOOKUP(F:F,Table3_PhoneService!A:B,2,0)</f>
        <v>One Line</v>
      </c>
      <c r="AC6642" t="str">
        <f>VLOOKUP(G:G,Table4_InternetService!A:B,2,0)</f>
        <v>No Internet Service</v>
      </c>
    </row>
    <row r="6643" spans="1:29">
      <c r="A6643" s="116" t="s">
        <v>2983</v>
      </c>
      <c r="B6643" s="116" t="s">
        <v>9</v>
      </c>
      <c r="C6643" s="116">
        <v>0</v>
      </c>
      <c r="D6643" s="116" t="s">
        <v>4</v>
      </c>
      <c r="E6643" s="116" t="s">
        <v>4</v>
      </c>
      <c r="F6643" s="116">
        <v>0</v>
      </c>
      <c r="G6643" s="116">
        <v>1</v>
      </c>
      <c r="H6643" s="116">
        <v>2</v>
      </c>
      <c r="I6643" s="116" t="s">
        <v>17</v>
      </c>
      <c r="J6643" s="117">
        <v>65.25</v>
      </c>
      <c r="K6643" s="117">
        <v>4478.8500000000004</v>
      </c>
      <c r="L6643" s="116" t="s">
        <v>5</v>
      </c>
      <c r="M6643" s="127">
        <f t="shared" si="1236"/>
        <v>68.641379310344831</v>
      </c>
      <c r="N6643" s="118">
        <f>mytable_customer_details!$K6643/mytable_customer_details!$J6643</f>
        <v>68.641379310344831</v>
      </c>
      <c r="O6643" s="102">
        <f>mytable_customer_details!$C6643</f>
        <v>0</v>
      </c>
      <c r="P6643" s="115" t="str">
        <f t="shared" si="1239"/>
        <v>False</v>
      </c>
      <c r="Q6643" s="115" t="str">
        <f t="shared" si="1240"/>
        <v>False</v>
      </c>
      <c r="R6643" s="115" t="str">
        <f t="shared" si="1241"/>
        <v>False</v>
      </c>
      <c r="S6643" s="115" t="str">
        <f t="shared" si="1242"/>
        <v>True</v>
      </c>
      <c r="T6643" s="115" t="str">
        <f t="shared" si="1243"/>
        <v>False</v>
      </c>
      <c r="U6643">
        <f t="shared" si="1244"/>
        <v>3</v>
      </c>
      <c r="V6643">
        <f t="shared" si="1245"/>
        <v>1</v>
      </c>
      <c r="W6643">
        <f t="shared" si="1246"/>
        <v>1</v>
      </c>
      <c r="X6643" s="86">
        <f t="shared" si="1247"/>
        <v>41630</v>
      </c>
      <c r="Y6643" s="104">
        <f t="shared" si="1237"/>
        <v>65.25</v>
      </c>
      <c r="Z6643" t="str">
        <f t="shared" si="1238"/>
        <v>YES</v>
      </c>
      <c r="AA6643" s="104" t="str">
        <f>VLOOKUP(H:H,Table2_ContractType!A:B,2,0)</f>
        <v>2 Year</v>
      </c>
      <c r="AB6643" t="str">
        <f>VLOOKUP(F:F,Table3_PhoneService!A:B,2,0)</f>
        <v>No Phone Service</v>
      </c>
      <c r="AC6643" t="str">
        <f>VLOOKUP(G:G,Table4_InternetService!A:B,2,0)</f>
        <v>DSL</v>
      </c>
    </row>
    <row r="6644" spans="1:29">
      <c r="A6644" s="119" t="s">
        <v>5655</v>
      </c>
      <c r="B6644" s="119" t="s">
        <v>9</v>
      </c>
      <c r="C6644" s="119">
        <v>0</v>
      </c>
      <c r="D6644" s="119" t="s">
        <v>4</v>
      </c>
      <c r="E6644" s="119" t="s">
        <v>5</v>
      </c>
      <c r="F6644" s="119">
        <v>1</v>
      </c>
      <c r="G6644" s="119">
        <v>2</v>
      </c>
      <c r="H6644" s="119">
        <v>0</v>
      </c>
      <c r="I6644" s="119" t="s">
        <v>7</v>
      </c>
      <c r="J6644" s="120">
        <v>76.2</v>
      </c>
      <c r="K6644" s="120">
        <v>76.2</v>
      </c>
      <c r="L6644" s="119" t="s">
        <v>4</v>
      </c>
      <c r="M6644" s="127">
        <f t="shared" si="1236"/>
        <v>1</v>
      </c>
      <c r="N6644" s="121">
        <f>mytable_customer_details!$K6644/mytable_customer_details!$J6644</f>
        <v>1</v>
      </c>
      <c r="O6644" s="101">
        <f>mytable_customer_details!$C6644</f>
        <v>0</v>
      </c>
      <c r="P6644" s="115" t="str">
        <f t="shared" si="1239"/>
        <v>False</v>
      </c>
      <c r="Q6644" s="115" t="str">
        <f t="shared" si="1240"/>
        <v>True</v>
      </c>
      <c r="R6644" s="115" t="str">
        <f t="shared" si="1241"/>
        <v>True</v>
      </c>
      <c r="S6644" s="115" t="str">
        <f t="shared" si="1242"/>
        <v>True</v>
      </c>
      <c r="T6644" s="115" t="str">
        <f t="shared" si="1243"/>
        <v>True</v>
      </c>
      <c r="U6644">
        <f t="shared" si="1244"/>
        <v>1</v>
      </c>
      <c r="V6644">
        <f t="shared" si="1245"/>
        <v>1</v>
      </c>
      <c r="W6644">
        <f t="shared" si="1246"/>
        <v>0</v>
      </c>
      <c r="X6644" s="86">
        <f t="shared" si="1247"/>
        <v>43668</v>
      </c>
      <c r="Y6644" s="104">
        <f t="shared" si="1237"/>
        <v>76.2</v>
      </c>
      <c r="Z6644" t="str">
        <f t="shared" si="1238"/>
        <v>YES</v>
      </c>
      <c r="AA6644" s="104" t="str">
        <f>VLOOKUP(H:H,Table2_ContractType!A:B,2,0)</f>
        <v>Month-to-Month</v>
      </c>
      <c r="AB6644" t="str">
        <f>VLOOKUP(F:F,Table3_PhoneService!A:B,2,0)</f>
        <v>One Line</v>
      </c>
      <c r="AC6644" t="str">
        <f>VLOOKUP(G:G,Table4_InternetService!A:B,2,0)</f>
        <v>Fiber Optic</v>
      </c>
    </row>
    <row r="6645" spans="1:29">
      <c r="A6645" s="116" t="s">
        <v>6065</v>
      </c>
      <c r="B6645" s="116" t="s">
        <v>3</v>
      </c>
      <c r="C6645" s="116">
        <v>0</v>
      </c>
      <c r="D6645" s="116" t="s">
        <v>4</v>
      </c>
      <c r="E6645" s="116" t="s">
        <v>4</v>
      </c>
      <c r="F6645" s="116">
        <v>2</v>
      </c>
      <c r="G6645" s="116">
        <v>2</v>
      </c>
      <c r="H6645" s="116">
        <v>0</v>
      </c>
      <c r="I6645" s="116" t="s">
        <v>13</v>
      </c>
      <c r="J6645" s="117">
        <v>97.35</v>
      </c>
      <c r="K6645" s="117">
        <v>3457.9</v>
      </c>
      <c r="L6645" s="116" t="s">
        <v>4</v>
      </c>
      <c r="M6645" s="127">
        <f t="shared" si="1236"/>
        <v>35.52028762198254</v>
      </c>
      <c r="N6645" s="118">
        <f>mytable_customer_details!$K6645/mytable_customer_details!$J6645</f>
        <v>35.52028762198254</v>
      </c>
      <c r="O6645" s="102">
        <f>mytable_customer_details!$C6645</f>
        <v>0</v>
      </c>
      <c r="P6645" s="115" t="str">
        <f t="shared" si="1239"/>
        <v>True</v>
      </c>
      <c r="Q6645" s="115" t="str">
        <f t="shared" si="1240"/>
        <v>True</v>
      </c>
      <c r="R6645" s="115" t="str">
        <f t="shared" si="1241"/>
        <v>True</v>
      </c>
      <c r="S6645" s="115" t="str">
        <f t="shared" si="1242"/>
        <v>True</v>
      </c>
      <c r="T6645" s="115" t="str">
        <f t="shared" si="1243"/>
        <v>True</v>
      </c>
      <c r="U6645">
        <f t="shared" si="1244"/>
        <v>3</v>
      </c>
      <c r="V6645">
        <f t="shared" si="1245"/>
        <v>1</v>
      </c>
      <c r="W6645">
        <f t="shared" si="1246"/>
        <v>1</v>
      </c>
      <c r="X6645" s="86">
        <f t="shared" si="1247"/>
        <v>42635</v>
      </c>
      <c r="Y6645" s="104">
        <f t="shared" si="1237"/>
        <v>97.35</v>
      </c>
      <c r="Z6645" t="str">
        <f t="shared" si="1238"/>
        <v>YES</v>
      </c>
      <c r="AA6645" s="104" t="str">
        <f>VLOOKUP(H:H,Table2_ContractType!A:B,2,0)</f>
        <v>Month-to-Month</v>
      </c>
      <c r="AB6645" t="str">
        <f>VLOOKUP(F:F,Table3_PhoneService!A:B,2,0)</f>
        <v>Two or More Lines</v>
      </c>
      <c r="AC6645" t="str">
        <f>VLOOKUP(G:G,Table4_InternetService!A:B,2,0)</f>
        <v>Fiber Optic</v>
      </c>
    </row>
    <row r="6646" spans="1:29">
      <c r="A6646" s="119" t="s">
        <v>130</v>
      </c>
      <c r="B6646" s="119" t="s">
        <v>9</v>
      </c>
      <c r="C6646" s="119">
        <v>0</v>
      </c>
      <c r="D6646" s="119" t="s">
        <v>4</v>
      </c>
      <c r="E6646" s="119" t="s">
        <v>4</v>
      </c>
      <c r="F6646" s="119">
        <v>2</v>
      </c>
      <c r="G6646" s="119">
        <v>2</v>
      </c>
      <c r="H6646" s="119">
        <v>0</v>
      </c>
      <c r="I6646" s="119" t="s">
        <v>17</v>
      </c>
      <c r="J6646" s="120">
        <v>85.2</v>
      </c>
      <c r="K6646" s="120">
        <v>2151.6</v>
      </c>
      <c r="L6646" s="119" t="s">
        <v>5</v>
      </c>
      <c r="M6646" s="127">
        <f t="shared" si="1236"/>
        <v>25.25352112676056</v>
      </c>
      <c r="N6646" s="121">
        <f>mytable_customer_details!$K6646/mytable_customer_details!$J6646</f>
        <v>25.25352112676056</v>
      </c>
      <c r="O6646" s="101">
        <f>mytable_customer_details!$C6646</f>
        <v>0</v>
      </c>
      <c r="P6646" s="115" t="str">
        <f t="shared" si="1239"/>
        <v>False</v>
      </c>
      <c r="Q6646" s="115" t="str">
        <f t="shared" si="1240"/>
        <v>False</v>
      </c>
      <c r="R6646" s="115" t="str">
        <f t="shared" si="1241"/>
        <v>True</v>
      </c>
      <c r="S6646" s="115" t="str">
        <f t="shared" si="1242"/>
        <v>True</v>
      </c>
      <c r="T6646" s="115" t="str">
        <f t="shared" si="1243"/>
        <v>True</v>
      </c>
      <c r="U6646">
        <f t="shared" si="1244"/>
        <v>3</v>
      </c>
      <c r="V6646">
        <f t="shared" si="1245"/>
        <v>1</v>
      </c>
      <c r="W6646">
        <f t="shared" si="1246"/>
        <v>1</v>
      </c>
      <c r="X6646" s="86">
        <f t="shared" si="1247"/>
        <v>42938</v>
      </c>
      <c r="Y6646" s="104">
        <f t="shared" si="1237"/>
        <v>85.2</v>
      </c>
      <c r="Z6646" t="str">
        <f t="shared" si="1238"/>
        <v>YES</v>
      </c>
      <c r="AA6646" s="104" t="str">
        <f>VLOOKUP(H:H,Table2_ContractType!A:B,2,0)</f>
        <v>Month-to-Month</v>
      </c>
      <c r="AB6646" t="str">
        <f>VLOOKUP(F:F,Table3_PhoneService!A:B,2,0)</f>
        <v>Two or More Lines</v>
      </c>
      <c r="AC6646" t="str">
        <f>VLOOKUP(G:G,Table4_InternetService!A:B,2,0)</f>
        <v>Fiber Optic</v>
      </c>
    </row>
    <row r="6647" spans="1:29">
      <c r="A6647" s="116" t="s">
        <v>3601</v>
      </c>
      <c r="B6647" s="116" t="s">
        <v>3</v>
      </c>
      <c r="C6647" s="116">
        <v>0</v>
      </c>
      <c r="D6647" s="116" t="s">
        <v>4</v>
      </c>
      <c r="E6647" s="116" t="s">
        <v>5</v>
      </c>
      <c r="F6647" s="116">
        <v>1</v>
      </c>
      <c r="G6647" s="116">
        <v>0</v>
      </c>
      <c r="H6647" s="116">
        <v>1</v>
      </c>
      <c r="I6647" s="116" t="s">
        <v>13</v>
      </c>
      <c r="J6647" s="117">
        <v>19.850000000000001</v>
      </c>
      <c r="K6647" s="117">
        <v>943.1</v>
      </c>
      <c r="L6647" s="116" t="s">
        <v>5</v>
      </c>
      <c r="M6647" s="127">
        <f t="shared" si="1236"/>
        <v>47.511335012594458</v>
      </c>
      <c r="N6647" s="118">
        <f>mytable_customer_details!$K6647/mytable_customer_details!$J6647</f>
        <v>47.511335012594458</v>
      </c>
      <c r="O6647" s="102">
        <f>mytable_customer_details!$C6647</f>
        <v>0</v>
      </c>
      <c r="P6647" s="115" t="str">
        <f t="shared" si="1239"/>
        <v>True</v>
      </c>
      <c r="Q6647" s="115" t="str">
        <f t="shared" si="1240"/>
        <v>False</v>
      </c>
      <c r="R6647" s="115" t="str">
        <f t="shared" si="1241"/>
        <v>True</v>
      </c>
      <c r="S6647" s="115" t="str">
        <f t="shared" si="1242"/>
        <v>False</v>
      </c>
      <c r="T6647" s="115" t="str">
        <f t="shared" si="1243"/>
        <v>False</v>
      </c>
      <c r="U6647">
        <f t="shared" si="1244"/>
        <v>1</v>
      </c>
      <c r="V6647">
        <f t="shared" si="1245"/>
        <v>1</v>
      </c>
      <c r="W6647">
        <f t="shared" si="1246"/>
        <v>0</v>
      </c>
      <c r="X6647" s="86">
        <f t="shared" si="1247"/>
        <v>42269</v>
      </c>
      <c r="Y6647" s="104">
        <f t="shared" si="1237"/>
        <v>19.850000000000001</v>
      </c>
      <c r="Z6647" t="str">
        <f t="shared" si="1238"/>
        <v>YES</v>
      </c>
      <c r="AA6647" s="104" t="str">
        <f>VLOOKUP(H:H,Table2_ContractType!A:B,2,0)</f>
        <v>1 Year</v>
      </c>
      <c r="AB6647" t="str">
        <f>VLOOKUP(F:F,Table3_PhoneService!A:B,2,0)</f>
        <v>One Line</v>
      </c>
      <c r="AC6647" t="str">
        <f>VLOOKUP(G:G,Table4_InternetService!A:B,2,0)</f>
        <v>No Internet Service</v>
      </c>
    </row>
    <row r="6648" spans="1:29">
      <c r="A6648" s="119" t="s">
        <v>966</v>
      </c>
      <c r="B6648" s="119" t="s">
        <v>9</v>
      </c>
      <c r="C6648" s="119">
        <v>0</v>
      </c>
      <c r="D6648" s="119" t="s">
        <v>4</v>
      </c>
      <c r="E6648" s="119" t="s">
        <v>5</v>
      </c>
      <c r="F6648" s="119">
        <v>1</v>
      </c>
      <c r="G6648" s="119">
        <v>1</v>
      </c>
      <c r="H6648" s="119">
        <v>0</v>
      </c>
      <c r="I6648" s="119" t="s">
        <v>17</v>
      </c>
      <c r="J6648" s="120">
        <v>44.7</v>
      </c>
      <c r="K6648" s="120">
        <v>44.7</v>
      </c>
      <c r="L6648" s="119" t="s">
        <v>4</v>
      </c>
      <c r="M6648" s="127">
        <f t="shared" si="1236"/>
        <v>1</v>
      </c>
      <c r="N6648" s="121">
        <f>mytable_customer_details!$K6648/mytable_customer_details!$J6648</f>
        <v>1</v>
      </c>
      <c r="O6648" s="101">
        <f>mytable_customer_details!$C6648</f>
        <v>0</v>
      </c>
      <c r="P6648" s="115" t="str">
        <f t="shared" si="1239"/>
        <v>False</v>
      </c>
      <c r="Q6648" s="115" t="str">
        <f t="shared" si="1240"/>
        <v>True</v>
      </c>
      <c r="R6648" s="115" t="str">
        <f t="shared" si="1241"/>
        <v>True</v>
      </c>
      <c r="S6648" s="115" t="str">
        <f t="shared" si="1242"/>
        <v>True</v>
      </c>
      <c r="T6648" s="115" t="str">
        <f t="shared" si="1243"/>
        <v>True</v>
      </c>
      <c r="U6648">
        <f t="shared" si="1244"/>
        <v>1</v>
      </c>
      <c r="V6648">
        <f t="shared" si="1245"/>
        <v>1</v>
      </c>
      <c r="W6648">
        <f t="shared" si="1246"/>
        <v>0</v>
      </c>
      <c r="X6648" s="86">
        <f t="shared" si="1247"/>
        <v>43668</v>
      </c>
      <c r="Y6648" s="104">
        <f t="shared" si="1237"/>
        <v>44.7</v>
      </c>
      <c r="Z6648" t="str">
        <f t="shared" si="1238"/>
        <v>YES</v>
      </c>
      <c r="AA6648" s="104" t="str">
        <f>VLOOKUP(H:H,Table2_ContractType!A:B,2,0)</f>
        <v>Month-to-Month</v>
      </c>
      <c r="AB6648" t="str">
        <f>VLOOKUP(F:F,Table3_PhoneService!A:B,2,0)</f>
        <v>One Line</v>
      </c>
      <c r="AC6648" t="str">
        <f>VLOOKUP(G:G,Table4_InternetService!A:B,2,0)</f>
        <v>DSL</v>
      </c>
    </row>
    <row r="6649" spans="1:29">
      <c r="A6649" s="116" t="s">
        <v>712</v>
      </c>
      <c r="B6649" s="116" t="s">
        <v>9</v>
      </c>
      <c r="C6649" s="116">
        <v>0</v>
      </c>
      <c r="D6649" s="116" t="s">
        <v>5</v>
      </c>
      <c r="E6649" s="116" t="s">
        <v>5</v>
      </c>
      <c r="F6649" s="116">
        <v>2</v>
      </c>
      <c r="G6649" s="116">
        <v>2</v>
      </c>
      <c r="H6649" s="116">
        <v>0</v>
      </c>
      <c r="I6649" s="116" t="s">
        <v>7</v>
      </c>
      <c r="J6649" s="117">
        <v>83.15</v>
      </c>
      <c r="K6649" s="117">
        <v>2848.45</v>
      </c>
      <c r="L6649" s="116" t="s">
        <v>5</v>
      </c>
      <c r="M6649" s="127">
        <f t="shared" si="1236"/>
        <v>34.256764882742026</v>
      </c>
      <c r="N6649" s="118">
        <f>mytable_customer_details!$K6649/mytable_customer_details!$J6649</f>
        <v>34.256764882742026</v>
      </c>
      <c r="O6649" s="102">
        <f>mytable_customer_details!$C6649</f>
        <v>0</v>
      </c>
      <c r="P6649" s="115" t="str">
        <f t="shared" si="1239"/>
        <v>False</v>
      </c>
      <c r="Q6649" s="115" t="str">
        <f t="shared" si="1240"/>
        <v>False</v>
      </c>
      <c r="R6649" s="115" t="str">
        <f t="shared" si="1241"/>
        <v>True</v>
      </c>
      <c r="S6649" s="115" t="str">
        <f t="shared" si="1242"/>
        <v>True</v>
      </c>
      <c r="T6649" s="115" t="str">
        <f t="shared" si="1243"/>
        <v>True</v>
      </c>
      <c r="U6649">
        <f t="shared" si="1244"/>
        <v>0</v>
      </c>
      <c r="V6649">
        <f t="shared" si="1245"/>
        <v>0</v>
      </c>
      <c r="W6649">
        <f t="shared" si="1246"/>
        <v>0</v>
      </c>
      <c r="X6649" s="86">
        <f t="shared" si="1247"/>
        <v>42665</v>
      </c>
      <c r="Y6649" s="104">
        <f t="shared" si="1237"/>
        <v>83.15</v>
      </c>
      <c r="Z6649" t="str">
        <f t="shared" si="1238"/>
        <v>YES</v>
      </c>
      <c r="AA6649" s="104" t="str">
        <f>VLOOKUP(H:H,Table2_ContractType!A:B,2,0)</f>
        <v>Month-to-Month</v>
      </c>
      <c r="AB6649" t="str">
        <f>VLOOKUP(F:F,Table3_PhoneService!A:B,2,0)</f>
        <v>Two or More Lines</v>
      </c>
      <c r="AC6649" t="str">
        <f>VLOOKUP(G:G,Table4_InternetService!A:B,2,0)</f>
        <v>Fiber Optic</v>
      </c>
    </row>
    <row r="6650" spans="1:29">
      <c r="A6650" s="119" t="s">
        <v>6842</v>
      </c>
      <c r="B6650" s="119" t="s">
        <v>9</v>
      </c>
      <c r="C6650" s="119">
        <v>0</v>
      </c>
      <c r="D6650" s="119" t="s">
        <v>5</v>
      </c>
      <c r="E6650" s="119" t="s">
        <v>5</v>
      </c>
      <c r="F6650" s="119">
        <v>2</v>
      </c>
      <c r="G6650" s="119">
        <v>2</v>
      </c>
      <c r="H6650" s="119">
        <v>0</v>
      </c>
      <c r="I6650" s="119" t="s">
        <v>7</v>
      </c>
      <c r="J6650" s="120">
        <v>86.8</v>
      </c>
      <c r="K6650" s="120">
        <v>620.35</v>
      </c>
      <c r="L6650" s="119" t="s">
        <v>4</v>
      </c>
      <c r="M6650" s="127">
        <f t="shared" si="1236"/>
        <v>7.1468894009216593</v>
      </c>
      <c r="N6650" s="121">
        <f>mytable_customer_details!$K6650/mytable_customer_details!$J6650</f>
        <v>7.1468894009216593</v>
      </c>
      <c r="O6650" s="101">
        <f>mytable_customer_details!$C6650</f>
        <v>0</v>
      </c>
      <c r="P6650" s="115" t="str">
        <f t="shared" si="1239"/>
        <v>False</v>
      </c>
      <c r="Q6650" s="115" t="str">
        <f t="shared" si="1240"/>
        <v>True</v>
      </c>
      <c r="R6650" s="115" t="str">
        <f t="shared" si="1241"/>
        <v>True</v>
      </c>
      <c r="S6650" s="115" t="str">
        <f t="shared" si="1242"/>
        <v>True</v>
      </c>
      <c r="T6650" s="115" t="str">
        <f t="shared" si="1243"/>
        <v>True</v>
      </c>
      <c r="U6650">
        <f t="shared" si="1244"/>
        <v>0</v>
      </c>
      <c r="V6650">
        <f t="shared" si="1245"/>
        <v>0</v>
      </c>
      <c r="W6650">
        <f t="shared" si="1246"/>
        <v>0</v>
      </c>
      <c r="X6650" s="86">
        <f t="shared" si="1247"/>
        <v>43487</v>
      </c>
      <c r="Y6650" s="104">
        <f t="shared" si="1237"/>
        <v>86.8</v>
      </c>
      <c r="Z6650" t="str">
        <f t="shared" si="1238"/>
        <v>YES</v>
      </c>
      <c r="AA6650" s="104" t="str">
        <f>VLOOKUP(H:H,Table2_ContractType!A:B,2,0)</f>
        <v>Month-to-Month</v>
      </c>
      <c r="AB6650" t="str">
        <f>VLOOKUP(F:F,Table3_PhoneService!A:B,2,0)</f>
        <v>Two or More Lines</v>
      </c>
      <c r="AC6650" t="str">
        <f>VLOOKUP(G:G,Table4_InternetService!A:B,2,0)</f>
        <v>Fiber Optic</v>
      </c>
    </row>
    <row r="6651" spans="1:29">
      <c r="A6651" s="116" t="s">
        <v>3654</v>
      </c>
      <c r="B6651" s="116" t="s">
        <v>3</v>
      </c>
      <c r="C6651" s="116">
        <v>0</v>
      </c>
      <c r="D6651" s="116" t="s">
        <v>4</v>
      </c>
      <c r="E6651" s="116" t="s">
        <v>5</v>
      </c>
      <c r="F6651" s="116">
        <v>1</v>
      </c>
      <c r="G6651" s="116">
        <v>0</v>
      </c>
      <c r="H6651" s="116">
        <v>1</v>
      </c>
      <c r="I6651" s="116" t="s">
        <v>17</v>
      </c>
      <c r="J6651" s="117">
        <v>19.05</v>
      </c>
      <c r="K6651" s="117">
        <v>990.45</v>
      </c>
      <c r="L6651" s="116" t="s">
        <v>5</v>
      </c>
      <c r="M6651" s="127">
        <f t="shared" si="1236"/>
        <v>51.99212598425197</v>
      </c>
      <c r="N6651" s="118">
        <f>mytable_customer_details!$K6651/mytable_customer_details!$J6651</f>
        <v>51.99212598425197</v>
      </c>
      <c r="O6651" s="102">
        <f>mytable_customer_details!$C6651</f>
        <v>0</v>
      </c>
      <c r="P6651" s="115" t="str">
        <f t="shared" si="1239"/>
        <v>True</v>
      </c>
      <c r="Q6651" s="115" t="str">
        <f t="shared" si="1240"/>
        <v>False</v>
      </c>
      <c r="R6651" s="115" t="str">
        <f t="shared" si="1241"/>
        <v>True</v>
      </c>
      <c r="S6651" s="115" t="str">
        <f t="shared" si="1242"/>
        <v>False</v>
      </c>
      <c r="T6651" s="115" t="str">
        <f t="shared" si="1243"/>
        <v>False</v>
      </c>
      <c r="U6651">
        <f t="shared" si="1244"/>
        <v>1</v>
      </c>
      <c r="V6651">
        <f t="shared" si="1245"/>
        <v>1</v>
      </c>
      <c r="W6651">
        <f t="shared" si="1246"/>
        <v>0</v>
      </c>
      <c r="X6651" s="86">
        <f t="shared" si="1247"/>
        <v>42146</v>
      </c>
      <c r="Y6651" s="104">
        <f t="shared" si="1237"/>
        <v>19.05</v>
      </c>
      <c r="Z6651" t="str">
        <f t="shared" si="1238"/>
        <v>YES</v>
      </c>
      <c r="AA6651" s="104" t="str">
        <f>VLOOKUP(H:H,Table2_ContractType!A:B,2,0)</f>
        <v>1 Year</v>
      </c>
      <c r="AB6651" t="str">
        <f>VLOOKUP(F:F,Table3_PhoneService!A:B,2,0)</f>
        <v>One Line</v>
      </c>
      <c r="AC6651" t="str">
        <f>VLOOKUP(G:G,Table4_InternetService!A:B,2,0)</f>
        <v>No Internet Service</v>
      </c>
    </row>
    <row r="6652" spans="1:29">
      <c r="A6652" s="119" t="s">
        <v>2931</v>
      </c>
      <c r="B6652" s="119" t="s">
        <v>3</v>
      </c>
      <c r="C6652" s="119">
        <v>0</v>
      </c>
      <c r="D6652" s="119" t="s">
        <v>4</v>
      </c>
      <c r="E6652" s="119" t="s">
        <v>5</v>
      </c>
      <c r="F6652" s="119">
        <v>1</v>
      </c>
      <c r="G6652" s="119">
        <v>1</v>
      </c>
      <c r="H6652" s="119">
        <v>2</v>
      </c>
      <c r="I6652" s="119" t="s">
        <v>10</v>
      </c>
      <c r="J6652" s="120">
        <v>85.1</v>
      </c>
      <c r="K6652" s="120">
        <v>6155.4</v>
      </c>
      <c r="L6652" s="119" t="s">
        <v>5</v>
      </c>
      <c r="M6652" s="127">
        <f t="shared" si="1236"/>
        <v>72.331374853113985</v>
      </c>
      <c r="N6652" s="121">
        <f>mytable_customer_details!$K6652/mytable_customer_details!$J6652</f>
        <v>72.331374853113985</v>
      </c>
      <c r="O6652" s="101">
        <f>mytable_customer_details!$C6652</f>
        <v>0</v>
      </c>
      <c r="P6652" s="115" t="str">
        <f t="shared" si="1239"/>
        <v>True</v>
      </c>
      <c r="Q6652" s="115" t="str">
        <f t="shared" si="1240"/>
        <v>False</v>
      </c>
      <c r="R6652" s="115" t="str">
        <f t="shared" si="1241"/>
        <v>True</v>
      </c>
      <c r="S6652" s="115" t="str">
        <f t="shared" si="1242"/>
        <v>True</v>
      </c>
      <c r="T6652" s="115" t="str">
        <f t="shared" si="1243"/>
        <v>True</v>
      </c>
      <c r="U6652">
        <f t="shared" si="1244"/>
        <v>1</v>
      </c>
      <c r="V6652">
        <f t="shared" si="1245"/>
        <v>1</v>
      </c>
      <c r="W6652">
        <f t="shared" si="1246"/>
        <v>0</v>
      </c>
      <c r="X6652" s="86">
        <f t="shared" si="1247"/>
        <v>41508</v>
      </c>
      <c r="Y6652" s="104">
        <f t="shared" si="1237"/>
        <v>85.1</v>
      </c>
      <c r="Z6652" t="str">
        <f t="shared" si="1238"/>
        <v>YES</v>
      </c>
      <c r="AA6652" s="104" t="str">
        <f>VLOOKUP(H:H,Table2_ContractType!A:B,2,0)</f>
        <v>2 Year</v>
      </c>
      <c r="AB6652" t="str">
        <f>VLOOKUP(F:F,Table3_PhoneService!A:B,2,0)</f>
        <v>One Line</v>
      </c>
      <c r="AC6652" t="str">
        <f>VLOOKUP(G:G,Table4_InternetService!A:B,2,0)</f>
        <v>DSL</v>
      </c>
    </row>
    <row r="6653" spans="1:29">
      <c r="A6653" s="116" t="s">
        <v>2693</v>
      </c>
      <c r="B6653" s="116" t="s">
        <v>9</v>
      </c>
      <c r="C6653" s="116">
        <v>0</v>
      </c>
      <c r="D6653" s="116" t="s">
        <v>5</v>
      </c>
      <c r="E6653" s="116" t="s">
        <v>5</v>
      </c>
      <c r="F6653" s="116">
        <v>2</v>
      </c>
      <c r="G6653" s="116">
        <v>1</v>
      </c>
      <c r="H6653" s="116">
        <v>0</v>
      </c>
      <c r="I6653" s="116" t="s">
        <v>10</v>
      </c>
      <c r="J6653" s="117">
        <v>50.4</v>
      </c>
      <c r="K6653" s="117">
        <v>206.6</v>
      </c>
      <c r="L6653" s="116" t="s">
        <v>4</v>
      </c>
      <c r="M6653" s="127">
        <f t="shared" si="1236"/>
        <v>4.0992063492063489</v>
      </c>
      <c r="N6653" s="118">
        <f>mytable_customer_details!$K6653/mytable_customer_details!$J6653</f>
        <v>4.0992063492063489</v>
      </c>
      <c r="O6653" s="102">
        <f>mytable_customer_details!$C6653</f>
        <v>0</v>
      </c>
      <c r="P6653" s="115" t="str">
        <f t="shared" si="1239"/>
        <v>False</v>
      </c>
      <c r="Q6653" s="115" t="str">
        <f t="shared" si="1240"/>
        <v>True</v>
      </c>
      <c r="R6653" s="115" t="str">
        <f t="shared" si="1241"/>
        <v>True</v>
      </c>
      <c r="S6653" s="115" t="str">
        <f t="shared" si="1242"/>
        <v>True</v>
      </c>
      <c r="T6653" s="115" t="str">
        <f t="shared" si="1243"/>
        <v>True</v>
      </c>
      <c r="U6653">
        <f t="shared" si="1244"/>
        <v>0</v>
      </c>
      <c r="V6653">
        <f t="shared" si="1245"/>
        <v>0</v>
      </c>
      <c r="W6653">
        <f t="shared" si="1246"/>
        <v>0</v>
      </c>
      <c r="X6653" s="86">
        <f t="shared" si="1247"/>
        <v>43577</v>
      </c>
      <c r="Y6653" s="104">
        <f t="shared" si="1237"/>
        <v>50.400000000000006</v>
      </c>
      <c r="Z6653" t="str">
        <f t="shared" si="1238"/>
        <v>YES</v>
      </c>
      <c r="AA6653" s="104" t="str">
        <f>VLOOKUP(H:H,Table2_ContractType!A:B,2,0)</f>
        <v>Month-to-Month</v>
      </c>
      <c r="AB6653" t="str">
        <f>VLOOKUP(F:F,Table3_PhoneService!A:B,2,0)</f>
        <v>Two or More Lines</v>
      </c>
      <c r="AC6653" t="str">
        <f>VLOOKUP(G:G,Table4_InternetService!A:B,2,0)</f>
        <v>DSL</v>
      </c>
    </row>
    <row r="6654" spans="1:29">
      <c r="A6654" s="119" t="s">
        <v>5392</v>
      </c>
      <c r="B6654" s="119" t="s">
        <v>9</v>
      </c>
      <c r="C6654" s="119">
        <v>0</v>
      </c>
      <c r="D6654" s="119" t="s">
        <v>4</v>
      </c>
      <c r="E6654" s="119" t="s">
        <v>5</v>
      </c>
      <c r="F6654" s="119">
        <v>2</v>
      </c>
      <c r="G6654" s="119">
        <v>2</v>
      </c>
      <c r="H6654" s="119">
        <v>0</v>
      </c>
      <c r="I6654" s="119" t="s">
        <v>7</v>
      </c>
      <c r="J6654" s="120">
        <v>78.900000000000006</v>
      </c>
      <c r="K6654" s="120">
        <v>2447.9499999999998</v>
      </c>
      <c r="L6654" s="119" t="s">
        <v>4</v>
      </c>
      <c r="M6654" s="127">
        <f t="shared" si="1236"/>
        <v>31.025982256020274</v>
      </c>
      <c r="N6654" s="121">
        <f>mytable_customer_details!$K6654/mytable_customer_details!$J6654</f>
        <v>31.025982256020274</v>
      </c>
      <c r="O6654" s="101">
        <f>mytable_customer_details!$C6654</f>
        <v>0</v>
      </c>
      <c r="P6654" s="115" t="str">
        <f t="shared" si="1239"/>
        <v>False</v>
      </c>
      <c r="Q6654" s="115" t="str">
        <f t="shared" si="1240"/>
        <v>True</v>
      </c>
      <c r="R6654" s="115" t="str">
        <f t="shared" si="1241"/>
        <v>True</v>
      </c>
      <c r="S6654" s="115" t="str">
        <f t="shared" si="1242"/>
        <v>True</v>
      </c>
      <c r="T6654" s="115" t="str">
        <f t="shared" si="1243"/>
        <v>True</v>
      </c>
      <c r="U6654">
        <f t="shared" si="1244"/>
        <v>1</v>
      </c>
      <c r="V6654">
        <f t="shared" si="1245"/>
        <v>1</v>
      </c>
      <c r="W6654">
        <f t="shared" si="1246"/>
        <v>0</v>
      </c>
      <c r="X6654" s="86">
        <f t="shared" si="1247"/>
        <v>42757</v>
      </c>
      <c r="Y6654" s="104">
        <f t="shared" si="1237"/>
        <v>78.900000000000006</v>
      </c>
      <c r="Z6654" t="str">
        <f t="shared" si="1238"/>
        <v>YES</v>
      </c>
      <c r="AA6654" s="104" t="str">
        <f>VLOOKUP(H:H,Table2_ContractType!A:B,2,0)</f>
        <v>Month-to-Month</v>
      </c>
      <c r="AB6654" t="str">
        <f>VLOOKUP(F:F,Table3_PhoneService!A:B,2,0)</f>
        <v>Two or More Lines</v>
      </c>
      <c r="AC6654" t="str">
        <f>VLOOKUP(G:G,Table4_InternetService!A:B,2,0)</f>
        <v>Fiber Optic</v>
      </c>
    </row>
    <row r="6655" spans="1:29">
      <c r="A6655" s="116" t="s">
        <v>3167</v>
      </c>
      <c r="B6655" s="116" t="s">
        <v>3</v>
      </c>
      <c r="C6655" s="116">
        <v>0</v>
      </c>
      <c r="D6655" s="116" t="s">
        <v>5</v>
      </c>
      <c r="E6655" s="116" t="s">
        <v>5</v>
      </c>
      <c r="F6655" s="116">
        <v>1</v>
      </c>
      <c r="G6655" s="116">
        <v>0</v>
      </c>
      <c r="H6655" s="116">
        <v>0</v>
      </c>
      <c r="I6655" s="116" t="s">
        <v>10</v>
      </c>
      <c r="J6655" s="117">
        <v>19.05</v>
      </c>
      <c r="K6655" s="117">
        <v>461.3</v>
      </c>
      <c r="L6655" s="116" t="s">
        <v>5</v>
      </c>
      <c r="M6655" s="127">
        <f t="shared" si="1236"/>
        <v>24.215223097112862</v>
      </c>
      <c r="N6655" s="118">
        <f>mytable_customer_details!$K6655/mytable_customer_details!$J6655</f>
        <v>24.215223097112862</v>
      </c>
      <c r="O6655" s="102">
        <f>mytable_customer_details!$C6655</f>
        <v>0</v>
      </c>
      <c r="P6655" s="115" t="str">
        <f t="shared" si="1239"/>
        <v>True</v>
      </c>
      <c r="Q6655" s="115" t="str">
        <f t="shared" si="1240"/>
        <v>False</v>
      </c>
      <c r="R6655" s="115" t="str">
        <f t="shared" si="1241"/>
        <v>True</v>
      </c>
      <c r="S6655" s="115" t="str">
        <f t="shared" si="1242"/>
        <v>False</v>
      </c>
      <c r="T6655" s="115" t="str">
        <f t="shared" si="1243"/>
        <v>False</v>
      </c>
      <c r="U6655">
        <f t="shared" si="1244"/>
        <v>0</v>
      </c>
      <c r="V6655">
        <f t="shared" si="1245"/>
        <v>0</v>
      </c>
      <c r="W6655">
        <f t="shared" si="1246"/>
        <v>0</v>
      </c>
      <c r="X6655" s="86">
        <f t="shared" si="1247"/>
        <v>42969</v>
      </c>
      <c r="Y6655" s="104">
        <f t="shared" si="1237"/>
        <v>19.05</v>
      </c>
      <c r="Z6655" t="str">
        <f t="shared" si="1238"/>
        <v>YES</v>
      </c>
      <c r="AA6655" s="104" t="str">
        <f>VLOOKUP(H:H,Table2_ContractType!A:B,2,0)</f>
        <v>Month-to-Month</v>
      </c>
      <c r="AB6655" t="str">
        <f>VLOOKUP(F:F,Table3_PhoneService!A:B,2,0)</f>
        <v>One Line</v>
      </c>
      <c r="AC6655" t="str">
        <f>VLOOKUP(G:G,Table4_InternetService!A:B,2,0)</f>
        <v>No Internet Service</v>
      </c>
    </row>
    <row r="6656" spans="1:29">
      <c r="A6656" s="119" t="s">
        <v>1654</v>
      </c>
      <c r="B6656" s="119" t="s">
        <v>9</v>
      </c>
      <c r="C6656" s="119">
        <v>0</v>
      </c>
      <c r="D6656" s="119" t="s">
        <v>4</v>
      </c>
      <c r="E6656" s="119" t="s">
        <v>5</v>
      </c>
      <c r="F6656" s="119">
        <v>1</v>
      </c>
      <c r="G6656" s="119">
        <v>2</v>
      </c>
      <c r="H6656" s="119">
        <v>0</v>
      </c>
      <c r="I6656" s="119" t="s">
        <v>7</v>
      </c>
      <c r="J6656" s="120">
        <v>90.35</v>
      </c>
      <c r="K6656" s="120">
        <v>3419.3</v>
      </c>
      <c r="L6656" s="119" t="s">
        <v>5</v>
      </c>
      <c r="M6656" s="127">
        <f t="shared" si="1236"/>
        <v>37.84504703929165</v>
      </c>
      <c r="N6656" s="121">
        <f>mytable_customer_details!$K6656/mytable_customer_details!$J6656</f>
        <v>37.84504703929165</v>
      </c>
      <c r="O6656" s="101">
        <f>mytable_customer_details!$C6656</f>
        <v>0</v>
      </c>
      <c r="P6656" s="115" t="str">
        <f t="shared" si="1239"/>
        <v>False</v>
      </c>
      <c r="Q6656" s="115" t="str">
        <f t="shared" si="1240"/>
        <v>False</v>
      </c>
      <c r="R6656" s="115" t="str">
        <f t="shared" si="1241"/>
        <v>True</v>
      </c>
      <c r="S6656" s="115" t="str">
        <f t="shared" si="1242"/>
        <v>True</v>
      </c>
      <c r="T6656" s="115" t="str">
        <f t="shared" si="1243"/>
        <v>True</v>
      </c>
      <c r="U6656">
        <f t="shared" si="1244"/>
        <v>1</v>
      </c>
      <c r="V6656">
        <f t="shared" si="1245"/>
        <v>1</v>
      </c>
      <c r="W6656">
        <f t="shared" si="1246"/>
        <v>0</v>
      </c>
      <c r="X6656" s="86">
        <f t="shared" si="1247"/>
        <v>42573</v>
      </c>
      <c r="Y6656" s="104">
        <f t="shared" si="1237"/>
        <v>90.35</v>
      </c>
      <c r="Z6656" t="str">
        <f t="shared" si="1238"/>
        <v>YES</v>
      </c>
      <c r="AA6656" s="104" t="str">
        <f>VLOOKUP(H:H,Table2_ContractType!A:B,2,0)</f>
        <v>Month-to-Month</v>
      </c>
      <c r="AB6656" t="str">
        <f>VLOOKUP(F:F,Table3_PhoneService!A:B,2,0)</f>
        <v>One Line</v>
      </c>
      <c r="AC6656" t="str">
        <f>VLOOKUP(G:G,Table4_InternetService!A:B,2,0)</f>
        <v>Fiber Optic</v>
      </c>
    </row>
    <row r="6657" spans="1:29">
      <c r="A6657" s="116" t="s">
        <v>3891</v>
      </c>
      <c r="B6657" s="116" t="s">
        <v>9</v>
      </c>
      <c r="C6657" s="116">
        <v>0</v>
      </c>
      <c r="D6657" s="116" t="s">
        <v>4</v>
      </c>
      <c r="E6657" s="116" t="s">
        <v>4</v>
      </c>
      <c r="F6657" s="116">
        <v>2</v>
      </c>
      <c r="G6657" s="116">
        <v>1</v>
      </c>
      <c r="H6657" s="116">
        <v>1</v>
      </c>
      <c r="I6657" s="116" t="s">
        <v>17</v>
      </c>
      <c r="J6657" s="117">
        <v>82</v>
      </c>
      <c r="K6657" s="117">
        <v>2083.1</v>
      </c>
      <c r="L6657" s="116" t="s">
        <v>5</v>
      </c>
      <c r="M6657" s="127">
        <f t="shared" si="1236"/>
        <v>25.403658536585365</v>
      </c>
      <c r="N6657" s="118">
        <f>mytable_customer_details!$K6657/mytable_customer_details!$J6657</f>
        <v>25.403658536585365</v>
      </c>
      <c r="O6657" s="102">
        <f>mytable_customer_details!$C6657</f>
        <v>0</v>
      </c>
      <c r="P6657" s="115" t="str">
        <f t="shared" si="1239"/>
        <v>False</v>
      </c>
      <c r="Q6657" s="115" t="str">
        <f t="shared" si="1240"/>
        <v>False</v>
      </c>
      <c r="R6657" s="115" t="str">
        <f t="shared" si="1241"/>
        <v>True</v>
      </c>
      <c r="S6657" s="115" t="str">
        <f t="shared" si="1242"/>
        <v>True</v>
      </c>
      <c r="T6657" s="115" t="str">
        <f t="shared" si="1243"/>
        <v>True</v>
      </c>
      <c r="U6657">
        <f t="shared" si="1244"/>
        <v>3</v>
      </c>
      <c r="V6657">
        <f t="shared" si="1245"/>
        <v>1</v>
      </c>
      <c r="W6657">
        <f t="shared" si="1246"/>
        <v>1</v>
      </c>
      <c r="X6657" s="86">
        <f t="shared" si="1247"/>
        <v>42938</v>
      </c>
      <c r="Y6657" s="104">
        <f t="shared" si="1237"/>
        <v>82</v>
      </c>
      <c r="Z6657" t="str">
        <f t="shared" si="1238"/>
        <v>YES</v>
      </c>
      <c r="AA6657" s="104" t="str">
        <f>VLOOKUP(H:H,Table2_ContractType!A:B,2,0)</f>
        <v>1 Year</v>
      </c>
      <c r="AB6657" t="str">
        <f>VLOOKUP(F:F,Table3_PhoneService!A:B,2,0)</f>
        <v>Two or More Lines</v>
      </c>
      <c r="AC6657" t="str">
        <f>VLOOKUP(G:G,Table4_InternetService!A:B,2,0)</f>
        <v>DSL</v>
      </c>
    </row>
    <row r="6658" spans="1:29">
      <c r="A6658" s="119" t="s">
        <v>1773</v>
      </c>
      <c r="B6658" s="119" t="s">
        <v>9</v>
      </c>
      <c r="C6658" s="119">
        <v>0</v>
      </c>
      <c r="D6658" s="119" t="s">
        <v>4</v>
      </c>
      <c r="E6658" s="119" t="s">
        <v>4</v>
      </c>
      <c r="F6658" s="119">
        <v>2</v>
      </c>
      <c r="G6658" s="119">
        <v>2</v>
      </c>
      <c r="H6658" s="119">
        <v>0</v>
      </c>
      <c r="I6658" s="119" t="s">
        <v>13</v>
      </c>
      <c r="J6658" s="120">
        <v>89.65</v>
      </c>
      <c r="K6658" s="120">
        <v>3161.6</v>
      </c>
      <c r="L6658" s="119" t="s">
        <v>5</v>
      </c>
      <c r="M6658" s="127">
        <f t="shared" ref="M6658:M6721" si="1248">K6658/J6658</f>
        <v>35.26603457891801</v>
      </c>
      <c r="N6658" s="121">
        <f>mytable_customer_details!$K6658/mytable_customer_details!$J6658</f>
        <v>35.26603457891801</v>
      </c>
      <c r="O6658" s="101">
        <f>mytable_customer_details!$C6658</f>
        <v>0</v>
      </c>
      <c r="P6658" s="115" t="str">
        <f t="shared" si="1239"/>
        <v>False</v>
      </c>
      <c r="Q6658" s="115" t="str">
        <f t="shared" si="1240"/>
        <v>False</v>
      </c>
      <c r="R6658" s="115" t="str">
        <f t="shared" si="1241"/>
        <v>True</v>
      </c>
      <c r="S6658" s="115" t="str">
        <f t="shared" si="1242"/>
        <v>True</v>
      </c>
      <c r="T6658" s="115" t="str">
        <f t="shared" si="1243"/>
        <v>True</v>
      </c>
      <c r="U6658">
        <f t="shared" si="1244"/>
        <v>3</v>
      </c>
      <c r="V6658">
        <f t="shared" si="1245"/>
        <v>1</v>
      </c>
      <c r="W6658">
        <f t="shared" si="1246"/>
        <v>1</v>
      </c>
      <c r="X6658" s="86">
        <f t="shared" si="1247"/>
        <v>42635</v>
      </c>
      <c r="Y6658" s="104">
        <f t="shared" si="1237"/>
        <v>89.65</v>
      </c>
      <c r="Z6658" t="str">
        <f t="shared" si="1238"/>
        <v>YES</v>
      </c>
      <c r="AA6658" s="104" t="str">
        <f>VLOOKUP(H:H,Table2_ContractType!A:B,2,0)</f>
        <v>Month-to-Month</v>
      </c>
      <c r="AB6658" t="str">
        <f>VLOOKUP(F:F,Table3_PhoneService!A:B,2,0)</f>
        <v>Two or More Lines</v>
      </c>
      <c r="AC6658" t="str">
        <f>VLOOKUP(G:G,Table4_InternetService!A:B,2,0)</f>
        <v>Fiber Optic</v>
      </c>
    </row>
    <row r="6659" spans="1:29">
      <c r="A6659" s="116" t="s">
        <v>4648</v>
      </c>
      <c r="B6659" s="116" t="s">
        <v>9</v>
      </c>
      <c r="C6659" s="116">
        <v>1</v>
      </c>
      <c r="D6659" s="116" t="s">
        <v>4</v>
      </c>
      <c r="E6659" s="116" t="s">
        <v>5</v>
      </c>
      <c r="F6659" s="116">
        <v>1</v>
      </c>
      <c r="G6659" s="116">
        <v>1</v>
      </c>
      <c r="H6659" s="116">
        <v>1</v>
      </c>
      <c r="I6659" s="116" t="s">
        <v>13</v>
      </c>
      <c r="J6659" s="117">
        <v>71</v>
      </c>
      <c r="K6659" s="117">
        <v>5012.1000000000004</v>
      </c>
      <c r="L6659" s="116" t="s">
        <v>5</v>
      </c>
      <c r="M6659" s="127">
        <f t="shared" si="1248"/>
        <v>70.592957746478874</v>
      </c>
      <c r="N6659" s="118">
        <f>mytable_customer_details!$K6659/mytable_customer_details!$J6659</f>
        <v>70.592957746478874</v>
      </c>
      <c r="O6659" s="102">
        <f>mytable_customer_details!$C6659</f>
        <v>1</v>
      </c>
      <c r="P6659" s="115" t="str">
        <f t="shared" si="1239"/>
        <v>False</v>
      </c>
      <c r="Q6659" s="115" t="str">
        <f t="shared" si="1240"/>
        <v>False</v>
      </c>
      <c r="R6659" s="115" t="str">
        <f t="shared" si="1241"/>
        <v>True</v>
      </c>
      <c r="S6659" s="115" t="str">
        <f t="shared" si="1242"/>
        <v>True</v>
      </c>
      <c r="T6659" s="115" t="str">
        <f t="shared" si="1243"/>
        <v>True</v>
      </c>
      <c r="U6659">
        <f t="shared" si="1244"/>
        <v>1</v>
      </c>
      <c r="V6659">
        <f t="shared" si="1245"/>
        <v>1</v>
      </c>
      <c r="W6659">
        <f t="shared" si="1246"/>
        <v>0</v>
      </c>
      <c r="X6659" s="86">
        <f t="shared" si="1247"/>
        <v>41569</v>
      </c>
      <c r="Y6659" s="104">
        <f t="shared" ref="Y6659:Y6722" si="1249">K6659/M6659</f>
        <v>71</v>
      </c>
      <c r="Z6659" t="str">
        <f t="shared" ref="Z6659:Z6722" si="1250">IF(Y6659=J6659,"YES","Rounding Error")</f>
        <v>YES</v>
      </c>
      <c r="AA6659" s="104" t="str">
        <f>VLOOKUP(H:H,Table2_ContractType!A:B,2,0)</f>
        <v>1 Year</v>
      </c>
      <c r="AB6659" t="str">
        <f>VLOOKUP(F:F,Table3_PhoneService!A:B,2,0)</f>
        <v>One Line</v>
      </c>
      <c r="AC6659" t="str">
        <f>VLOOKUP(G:G,Table4_InternetService!A:B,2,0)</f>
        <v>DSL</v>
      </c>
    </row>
    <row r="6660" spans="1:29">
      <c r="A6660" s="119" t="s">
        <v>4028</v>
      </c>
      <c r="B6660" s="119" t="s">
        <v>3</v>
      </c>
      <c r="C6660" s="119">
        <v>0</v>
      </c>
      <c r="D6660" s="119" t="s">
        <v>5</v>
      </c>
      <c r="E6660" s="119" t="s">
        <v>5</v>
      </c>
      <c r="F6660" s="119">
        <v>2</v>
      </c>
      <c r="G6660" s="119">
        <v>1</v>
      </c>
      <c r="H6660" s="119">
        <v>1</v>
      </c>
      <c r="I6660" s="119" t="s">
        <v>10</v>
      </c>
      <c r="J6660" s="120">
        <v>59</v>
      </c>
      <c r="K6660" s="120">
        <v>1654.45</v>
      </c>
      <c r="L6660" s="119" t="s">
        <v>5</v>
      </c>
      <c r="M6660" s="127">
        <f t="shared" si="1248"/>
        <v>28.041525423728814</v>
      </c>
      <c r="N6660" s="121">
        <f>mytable_customer_details!$K6660/mytable_customer_details!$J6660</f>
        <v>28.041525423728814</v>
      </c>
      <c r="O6660" s="101">
        <f>mytable_customer_details!$C6660</f>
        <v>0</v>
      </c>
      <c r="P6660" s="115" t="str">
        <f t="shared" ref="P6660:P6723" si="1251">IF(B6660="Female","True","False")</f>
        <v>True</v>
      </c>
      <c r="Q6660" s="115" t="str">
        <f t="shared" ref="Q6660:Q6723" si="1252">IF(L6660="YES","True","False")</f>
        <v>False</v>
      </c>
      <c r="R6660" s="115" t="str">
        <f t="shared" ref="R6660:R6723" si="1253">IF(F6660&gt;0,"True","False")</f>
        <v>True</v>
      </c>
      <c r="S6660" s="115" t="str">
        <f t="shared" ref="S6660:S6723" si="1254">IF(G6660&gt;0,"True","False")</f>
        <v>True</v>
      </c>
      <c r="T6660" s="115" t="str">
        <f t="shared" ref="T6660:T6723" si="1255">IF(AND(F6660&gt;0,G6660&gt;0),"True","False")</f>
        <v>True</v>
      </c>
      <c r="U6660">
        <f t="shared" ref="U6660:U6723" si="1256">IF(AND(V6660=1,W6660=1),3,IF(AND(V6660=1,W6660=0),1,IF(AND(V6660=0,W6660=1),2,IF(AND(V6660=0,W6660=0),0))))</f>
        <v>0</v>
      </c>
      <c r="V6660">
        <f t="shared" ref="V6660:V6723" si="1257">IF(D6660="yes",1,0)</f>
        <v>0</v>
      </c>
      <c r="W6660">
        <f t="shared" ref="W6660:W6723" si="1258">IF(E6660="yes",1,0)</f>
        <v>0</v>
      </c>
      <c r="X6660" s="86">
        <f t="shared" ref="X6660:X6723" si="1259">EDATE("2019-8-22", -M6660)</f>
        <v>42847</v>
      </c>
      <c r="Y6660" s="104">
        <f t="shared" si="1249"/>
        <v>59</v>
      </c>
      <c r="Z6660" t="str">
        <f t="shared" si="1250"/>
        <v>YES</v>
      </c>
      <c r="AA6660" s="104" t="str">
        <f>VLOOKUP(H:H,Table2_ContractType!A:B,2,0)</f>
        <v>1 Year</v>
      </c>
      <c r="AB6660" t="str">
        <f>VLOOKUP(F:F,Table3_PhoneService!A:B,2,0)</f>
        <v>Two or More Lines</v>
      </c>
      <c r="AC6660" t="str">
        <f>VLOOKUP(G:G,Table4_InternetService!A:B,2,0)</f>
        <v>DSL</v>
      </c>
    </row>
    <row r="6661" spans="1:29">
      <c r="A6661" s="116" t="s">
        <v>3543</v>
      </c>
      <c r="B6661" s="116" t="s">
        <v>3</v>
      </c>
      <c r="C6661" s="116">
        <v>0</v>
      </c>
      <c r="D6661" s="116" t="s">
        <v>5</v>
      </c>
      <c r="E6661" s="116" t="s">
        <v>5</v>
      </c>
      <c r="F6661" s="116">
        <v>1</v>
      </c>
      <c r="G6661" s="116">
        <v>1</v>
      </c>
      <c r="H6661" s="116">
        <v>0</v>
      </c>
      <c r="I6661" s="116" t="s">
        <v>7</v>
      </c>
      <c r="J6661" s="117">
        <v>59.45</v>
      </c>
      <c r="K6661" s="117">
        <v>892.65</v>
      </c>
      <c r="L6661" s="116" t="s">
        <v>4</v>
      </c>
      <c r="M6661" s="127">
        <f t="shared" si="1248"/>
        <v>15.015138772077375</v>
      </c>
      <c r="N6661" s="118">
        <f>mytable_customer_details!$K6661/mytable_customer_details!$J6661</f>
        <v>15.015138772077375</v>
      </c>
      <c r="O6661" s="102">
        <f>mytable_customer_details!$C6661</f>
        <v>0</v>
      </c>
      <c r="P6661" s="115" t="str">
        <f t="shared" si="1251"/>
        <v>True</v>
      </c>
      <c r="Q6661" s="115" t="str">
        <f t="shared" si="1252"/>
        <v>True</v>
      </c>
      <c r="R6661" s="115" t="str">
        <f t="shared" si="1253"/>
        <v>True</v>
      </c>
      <c r="S6661" s="115" t="str">
        <f t="shared" si="1254"/>
        <v>True</v>
      </c>
      <c r="T6661" s="115" t="str">
        <f t="shared" si="1255"/>
        <v>True</v>
      </c>
      <c r="U6661">
        <f t="shared" si="1256"/>
        <v>0</v>
      </c>
      <c r="V6661">
        <f t="shared" si="1257"/>
        <v>0</v>
      </c>
      <c r="W6661">
        <f t="shared" si="1258"/>
        <v>0</v>
      </c>
      <c r="X6661" s="86">
        <f t="shared" si="1259"/>
        <v>43242</v>
      </c>
      <c r="Y6661" s="104">
        <f t="shared" si="1249"/>
        <v>59.45</v>
      </c>
      <c r="Z6661" t="str">
        <f t="shared" si="1250"/>
        <v>YES</v>
      </c>
      <c r="AA6661" s="104" t="str">
        <f>VLOOKUP(H:H,Table2_ContractType!A:B,2,0)</f>
        <v>Month-to-Month</v>
      </c>
      <c r="AB6661" t="str">
        <f>VLOOKUP(F:F,Table3_PhoneService!A:B,2,0)</f>
        <v>One Line</v>
      </c>
      <c r="AC6661" t="str">
        <f>VLOOKUP(G:G,Table4_InternetService!A:B,2,0)</f>
        <v>DSL</v>
      </c>
    </row>
    <row r="6662" spans="1:29">
      <c r="A6662" s="119" t="s">
        <v>4875</v>
      </c>
      <c r="B6662" s="119" t="s">
        <v>9</v>
      </c>
      <c r="C6662" s="119">
        <v>0</v>
      </c>
      <c r="D6662" s="119" t="s">
        <v>4</v>
      </c>
      <c r="E6662" s="119" t="s">
        <v>5</v>
      </c>
      <c r="F6662" s="119">
        <v>2</v>
      </c>
      <c r="G6662" s="119">
        <v>2</v>
      </c>
      <c r="H6662" s="119">
        <v>1</v>
      </c>
      <c r="I6662" s="119" t="s">
        <v>13</v>
      </c>
      <c r="J6662" s="120">
        <v>113.15</v>
      </c>
      <c r="K6662" s="120">
        <v>7953.25</v>
      </c>
      <c r="L6662" s="119" t="s">
        <v>5</v>
      </c>
      <c r="M6662" s="127">
        <f t="shared" si="1248"/>
        <v>70.28943879805567</v>
      </c>
      <c r="N6662" s="121">
        <f>mytable_customer_details!$K6662/mytable_customer_details!$J6662</f>
        <v>70.28943879805567</v>
      </c>
      <c r="O6662" s="101">
        <f>mytable_customer_details!$C6662</f>
        <v>0</v>
      </c>
      <c r="P6662" s="115" t="str">
        <f t="shared" si="1251"/>
        <v>False</v>
      </c>
      <c r="Q6662" s="115" t="str">
        <f t="shared" si="1252"/>
        <v>False</v>
      </c>
      <c r="R6662" s="115" t="str">
        <f t="shared" si="1253"/>
        <v>True</v>
      </c>
      <c r="S6662" s="115" t="str">
        <f t="shared" si="1254"/>
        <v>True</v>
      </c>
      <c r="T6662" s="115" t="str">
        <f t="shared" si="1255"/>
        <v>True</v>
      </c>
      <c r="U6662">
        <f t="shared" si="1256"/>
        <v>1</v>
      </c>
      <c r="V6662">
        <f t="shared" si="1257"/>
        <v>1</v>
      </c>
      <c r="W6662">
        <f t="shared" si="1258"/>
        <v>0</v>
      </c>
      <c r="X6662" s="86">
        <f t="shared" si="1259"/>
        <v>41569</v>
      </c>
      <c r="Y6662" s="104">
        <f t="shared" si="1249"/>
        <v>113.15000000000002</v>
      </c>
      <c r="Z6662" t="str">
        <f t="shared" si="1250"/>
        <v>YES</v>
      </c>
      <c r="AA6662" s="104" t="str">
        <f>VLOOKUP(H:H,Table2_ContractType!A:B,2,0)</f>
        <v>1 Year</v>
      </c>
      <c r="AB6662" t="str">
        <f>VLOOKUP(F:F,Table3_PhoneService!A:B,2,0)</f>
        <v>Two or More Lines</v>
      </c>
      <c r="AC6662" t="str">
        <f>VLOOKUP(G:G,Table4_InternetService!A:B,2,0)</f>
        <v>Fiber Optic</v>
      </c>
    </row>
    <row r="6663" spans="1:29">
      <c r="A6663" s="116" t="s">
        <v>762</v>
      </c>
      <c r="B6663" s="116" t="s">
        <v>9</v>
      </c>
      <c r="C6663" s="116">
        <v>0</v>
      </c>
      <c r="D6663" s="116" t="s">
        <v>4</v>
      </c>
      <c r="E6663" s="116" t="s">
        <v>4</v>
      </c>
      <c r="F6663" s="116">
        <v>1</v>
      </c>
      <c r="G6663" s="116">
        <v>1</v>
      </c>
      <c r="H6663" s="116">
        <v>2</v>
      </c>
      <c r="I6663" s="116" t="s">
        <v>17</v>
      </c>
      <c r="J6663" s="117">
        <v>80.150000000000006</v>
      </c>
      <c r="K6663" s="117">
        <v>5600.15</v>
      </c>
      <c r="L6663" s="116" t="s">
        <v>5</v>
      </c>
      <c r="M6663" s="127">
        <f t="shared" si="1248"/>
        <v>69.870867124142222</v>
      </c>
      <c r="N6663" s="118">
        <f>mytable_customer_details!$K6663/mytable_customer_details!$J6663</f>
        <v>69.870867124142222</v>
      </c>
      <c r="O6663" s="102">
        <f>mytable_customer_details!$C6663</f>
        <v>0</v>
      </c>
      <c r="P6663" s="115" t="str">
        <f t="shared" si="1251"/>
        <v>False</v>
      </c>
      <c r="Q6663" s="115" t="str">
        <f t="shared" si="1252"/>
        <v>False</v>
      </c>
      <c r="R6663" s="115" t="str">
        <f t="shared" si="1253"/>
        <v>True</v>
      </c>
      <c r="S6663" s="115" t="str">
        <f t="shared" si="1254"/>
        <v>True</v>
      </c>
      <c r="T6663" s="115" t="str">
        <f t="shared" si="1255"/>
        <v>True</v>
      </c>
      <c r="U6663">
        <f t="shared" si="1256"/>
        <v>3</v>
      </c>
      <c r="V6663">
        <f t="shared" si="1257"/>
        <v>1</v>
      </c>
      <c r="W6663">
        <f t="shared" si="1258"/>
        <v>1</v>
      </c>
      <c r="X6663" s="86">
        <f t="shared" si="1259"/>
        <v>41600</v>
      </c>
      <c r="Y6663" s="104">
        <f t="shared" si="1249"/>
        <v>80.150000000000006</v>
      </c>
      <c r="Z6663" t="str">
        <f t="shared" si="1250"/>
        <v>YES</v>
      </c>
      <c r="AA6663" s="104" t="str">
        <f>VLOOKUP(H:H,Table2_ContractType!A:B,2,0)</f>
        <v>2 Year</v>
      </c>
      <c r="AB6663" t="str">
        <f>VLOOKUP(F:F,Table3_PhoneService!A:B,2,0)</f>
        <v>One Line</v>
      </c>
      <c r="AC6663" t="str">
        <f>VLOOKUP(G:G,Table4_InternetService!A:B,2,0)</f>
        <v>DSL</v>
      </c>
    </row>
    <row r="6664" spans="1:29">
      <c r="A6664" s="119" t="s">
        <v>5296</v>
      </c>
      <c r="B6664" s="119" t="s">
        <v>3</v>
      </c>
      <c r="C6664" s="119">
        <v>0</v>
      </c>
      <c r="D6664" s="119" t="s">
        <v>4</v>
      </c>
      <c r="E6664" s="119" t="s">
        <v>5</v>
      </c>
      <c r="F6664" s="119">
        <v>1</v>
      </c>
      <c r="G6664" s="119">
        <v>1</v>
      </c>
      <c r="H6664" s="119">
        <v>2</v>
      </c>
      <c r="I6664" s="119" t="s">
        <v>17</v>
      </c>
      <c r="J6664" s="120">
        <v>80.7</v>
      </c>
      <c r="K6664" s="120">
        <v>5705.05</v>
      </c>
      <c r="L6664" s="119" t="s">
        <v>5</v>
      </c>
      <c r="M6664" s="127">
        <f t="shared" si="1248"/>
        <v>70.694547707558854</v>
      </c>
      <c r="N6664" s="121">
        <f>mytable_customer_details!$K6664/mytable_customer_details!$J6664</f>
        <v>70.694547707558854</v>
      </c>
      <c r="O6664" s="101">
        <f>mytable_customer_details!$C6664</f>
        <v>0</v>
      </c>
      <c r="P6664" s="115" t="str">
        <f t="shared" si="1251"/>
        <v>True</v>
      </c>
      <c r="Q6664" s="115" t="str">
        <f t="shared" si="1252"/>
        <v>False</v>
      </c>
      <c r="R6664" s="115" t="str">
        <f t="shared" si="1253"/>
        <v>True</v>
      </c>
      <c r="S6664" s="115" t="str">
        <f t="shared" si="1254"/>
        <v>True</v>
      </c>
      <c r="T6664" s="115" t="str">
        <f t="shared" si="1255"/>
        <v>True</v>
      </c>
      <c r="U6664">
        <f t="shared" si="1256"/>
        <v>1</v>
      </c>
      <c r="V6664">
        <f t="shared" si="1257"/>
        <v>1</v>
      </c>
      <c r="W6664">
        <f t="shared" si="1258"/>
        <v>0</v>
      </c>
      <c r="X6664" s="86">
        <f t="shared" si="1259"/>
        <v>41569</v>
      </c>
      <c r="Y6664" s="104">
        <f t="shared" si="1249"/>
        <v>80.7</v>
      </c>
      <c r="Z6664" t="str">
        <f t="shared" si="1250"/>
        <v>YES</v>
      </c>
      <c r="AA6664" s="104" t="str">
        <f>VLOOKUP(H:H,Table2_ContractType!A:B,2,0)</f>
        <v>2 Year</v>
      </c>
      <c r="AB6664" t="str">
        <f>VLOOKUP(F:F,Table3_PhoneService!A:B,2,0)</f>
        <v>One Line</v>
      </c>
      <c r="AC6664" t="str">
        <f>VLOOKUP(G:G,Table4_InternetService!A:B,2,0)</f>
        <v>DSL</v>
      </c>
    </row>
    <row r="6665" spans="1:29">
      <c r="A6665" s="116" t="s">
        <v>1479</v>
      </c>
      <c r="B6665" s="116" t="s">
        <v>9</v>
      </c>
      <c r="C6665" s="116">
        <v>0</v>
      </c>
      <c r="D6665" s="116" t="s">
        <v>5</v>
      </c>
      <c r="E6665" s="116" t="s">
        <v>5</v>
      </c>
      <c r="F6665" s="116">
        <v>2</v>
      </c>
      <c r="G6665" s="116">
        <v>2</v>
      </c>
      <c r="H6665" s="116">
        <v>1</v>
      </c>
      <c r="I6665" s="116" t="s">
        <v>13</v>
      </c>
      <c r="J6665" s="117">
        <v>92.3</v>
      </c>
      <c r="K6665" s="117">
        <v>5731.45</v>
      </c>
      <c r="L6665" s="116" t="s">
        <v>5</v>
      </c>
      <c r="M6665" s="127">
        <f t="shared" si="1248"/>
        <v>62.095882990249187</v>
      </c>
      <c r="N6665" s="118">
        <f>mytable_customer_details!$K6665/mytable_customer_details!$J6665</f>
        <v>62.095882990249187</v>
      </c>
      <c r="O6665" s="102">
        <f>mytable_customer_details!$C6665</f>
        <v>0</v>
      </c>
      <c r="P6665" s="115" t="str">
        <f t="shared" si="1251"/>
        <v>False</v>
      </c>
      <c r="Q6665" s="115" t="str">
        <f t="shared" si="1252"/>
        <v>False</v>
      </c>
      <c r="R6665" s="115" t="str">
        <f t="shared" si="1253"/>
        <v>True</v>
      </c>
      <c r="S6665" s="115" t="str">
        <f t="shared" si="1254"/>
        <v>True</v>
      </c>
      <c r="T6665" s="115" t="str">
        <f t="shared" si="1255"/>
        <v>True</v>
      </c>
      <c r="U6665">
        <f t="shared" si="1256"/>
        <v>0</v>
      </c>
      <c r="V6665">
        <f t="shared" si="1257"/>
        <v>0</v>
      </c>
      <c r="W6665">
        <f t="shared" si="1258"/>
        <v>0</v>
      </c>
      <c r="X6665" s="86">
        <f t="shared" si="1259"/>
        <v>41812</v>
      </c>
      <c r="Y6665" s="104">
        <f t="shared" si="1249"/>
        <v>92.3</v>
      </c>
      <c r="Z6665" t="str">
        <f t="shared" si="1250"/>
        <v>YES</v>
      </c>
      <c r="AA6665" s="104" t="str">
        <f>VLOOKUP(H:H,Table2_ContractType!A:B,2,0)</f>
        <v>1 Year</v>
      </c>
      <c r="AB6665" t="str">
        <f>VLOOKUP(F:F,Table3_PhoneService!A:B,2,0)</f>
        <v>Two or More Lines</v>
      </c>
      <c r="AC6665" t="str">
        <f>VLOOKUP(G:G,Table4_InternetService!A:B,2,0)</f>
        <v>Fiber Optic</v>
      </c>
    </row>
    <row r="6666" spans="1:29">
      <c r="A6666" s="119" t="s">
        <v>3831</v>
      </c>
      <c r="B6666" s="119" t="s">
        <v>9</v>
      </c>
      <c r="C6666" s="119">
        <v>1</v>
      </c>
      <c r="D6666" s="119" t="s">
        <v>4</v>
      </c>
      <c r="E6666" s="119" t="s">
        <v>5</v>
      </c>
      <c r="F6666" s="119">
        <v>2</v>
      </c>
      <c r="G6666" s="119">
        <v>2</v>
      </c>
      <c r="H6666" s="119">
        <v>0</v>
      </c>
      <c r="I6666" s="119" t="s">
        <v>17</v>
      </c>
      <c r="J6666" s="120">
        <v>112.9</v>
      </c>
      <c r="K6666" s="120">
        <v>8061.5</v>
      </c>
      <c r="L6666" s="119" t="s">
        <v>5</v>
      </c>
      <c r="M6666" s="127">
        <f t="shared" si="1248"/>
        <v>71.403897254207266</v>
      </c>
      <c r="N6666" s="121">
        <f>mytable_customer_details!$K6666/mytable_customer_details!$J6666</f>
        <v>71.403897254207266</v>
      </c>
      <c r="O6666" s="101">
        <f>mytable_customer_details!$C6666</f>
        <v>1</v>
      </c>
      <c r="P6666" s="115" t="str">
        <f t="shared" si="1251"/>
        <v>False</v>
      </c>
      <c r="Q6666" s="115" t="str">
        <f t="shared" si="1252"/>
        <v>False</v>
      </c>
      <c r="R6666" s="115" t="str">
        <f t="shared" si="1253"/>
        <v>True</v>
      </c>
      <c r="S6666" s="115" t="str">
        <f t="shared" si="1254"/>
        <v>True</v>
      </c>
      <c r="T6666" s="115" t="str">
        <f t="shared" si="1255"/>
        <v>True</v>
      </c>
      <c r="U6666">
        <f t="shared" si="1256"/>
        <v>1</v>
      </c>
      <c r="V6666">
        <f t="shared" si="1257"/>
        <v>1</v>
      </c>
      <c r="W6666">
        <f t="shared" si="1258"/>
        <v>0</v>
      </c>
      <c r="X6666" s="86">
        <f t="shared" si="1259"/>
        <v>41539</v>
      </c>
      <c r="Y6666" s="104">
        <f t="shared" si="1249"/>
        <v>112.89999999999999</v>
      </c>
      <c r="Z6666" t="str">
        <f t="shared" si="1250"/>
        <v>YES</v>
      </c>
      <c r="AA6666" s="104" t="str">
        <f>VLOOKUP(H:H,Table2_ContractType!A:B,2,0)</f>
        <v>Month-to-Month</v>
      </c>
      <c r="AB6666" t="str">
        <f>VLOOKUP(F:F,Table3_PhoneService!A:B,2,0)</f>
        <v>Two or More Lines</v>
      </c>
      <c r="AC6666" t="str">
        <f>VLOOKUP(G:G,Table4_InternetService!A:B,2,0)</f>
        <v>Fiber Optic</v>
      </c>
    </row>
    <row r="6667" spans="1:29">
      <c r="A6667" s="116" t="s">
        <v>2446</v>
      </c>
      <c r="B6667" s="116" t="s">
        <v>3</v>
      </c>
      <c r="C6667" s="116">
        <v>0</v>
      </c>
      <c r="D6667" s="116" t="s">
        <v>5</v>
      </c>
      <c r="E6667" s="116" t="s">
        <v>4</v>
      </c>
      <c r="F6667" s="116">
        <v>1</v>
      </c>
      <c r="G6667" s="116">
        <v>1</v>
      </c>
      <c r="H6667" s="116">
        <v>0</v>
      </c>
      <c r="I6667" s="116" t="s">
        <v>17</v>
      </c>
      <c r="J6667" s="117">
        <v>59.8</v>
      </c>
      <c r="K6667" s="117">
        <v>824.85</v>
      </c>
      <c r="L6667" s="116" t="s">
        <v>5</v>
      </c>
      <c r="M6667" s="127">
        <f t="shared" si="1248"/>
        <v>13.793478260869566</v>
      </c>
      <c r="N6667" s="118">
        <f>mytable_customer_details!$K6667/mytable_customer_details!$J6667</f>
        <v>13.793478260869566</v>
      </c>
      <c r="O6667" s="102">
        <f>mytable_customer_details!$C6667</f>
        <v>0</v>
      </c>
      <c r="P6667" s="115" t="str">
        <f t="shared" si="1251"/>
        <v>True</v>
      </c>
      <c r="Q6667" s="115" t="str">
        <f t="shared" si="1252"/>
        <v>False</v>
      </c>
      <c r="R6667" s="115" t="str">
        <f t="shared" si="1253"/>
        <v>True</v>
      </c>
      <c r="S6667" s="115" t="str">
        <f t="shared" si="1254"/>
        <v>True</v>
      </c>
      <c r="T6667" s="115" t="str">
        <f t="shared" si="1255"/>
        <v>True</v>
      </c>
      <c r="U6667">
        <f t="shared" si="1256"/>
        <v>2</v>
      </c>
      <c r="V6667">
        <f t="shared" si="1257"/>
        <v>0</v>
      </c>
      <c r="W6667">
        <f t="shared" si="1258"/>
        <v>1</v>
      </c>
      <c r="X6667" s="86">
        <f t="shared" si="1259"/>
        <v>43303</v>
      </c>
      <c r="Y6667" s="104">
        <f t="shared" si="1249"/>
        <v>59.8</v>
      </c>
      <c r="Z6667" t="str">
        <f t="shared" si="1250"/>
        <v>YES</v>
      </c>
      <c r="AA6667" s="104" t="str">
        <f>VLOOKUP(H:H,Table2_ContractType!A:B,2,0)</f>
        <v>Month-to-Month</v>
      </c>
      <c r="AB6667" t="str">
        <f>VLOOKUP(F:F,Table3_PhoneService!A:B,2,0)</f>
        <v>One Line</v>
      </c>
      <c r="AC6667" t="str">
        <f>VLOOKUP(G:G,Table4_InternetService!A:B,2,0)</f>
        <v>DSL</v>
      </c>
    </row>
    <row r="6668" spans="1:29">
      <c r="A6668" s="119" t="s">
        <v>2664</v>
      </c>
      <c r="B6668" s="119" t="s">
        <v>3</v>
      </c>
      <c r="C6668" s="119">
        <v>0</v>
      </c>
      <c r="D6668" s="119" t="s">
        <v>4</v>
      </c>
      <c r="E6668" s="119" t="s">
        <v>4</v>
      </c>
      <c r="F6668" s="119">
        <v>1</v>
      </c>
      <c r="G6668" s="119">
        <v>1</v>
      </c>
      <c r="H6668" s="119">
        <v>2</v>
      </c>
      <c r="I6668" s="119" t="s">
        <v>17</v>
      </c>
      <c r="J6668" s="120">
        <v>75.349999999999994</v>
      </c>
      <c r="K6668" s="120">
        <v>5437.75</v>
      </c>
      <c r="L6668" s="119" t="s">
        <v>5</v>
      </c>
      <c r="M6668" s="127">
        <f t="shared" si="1248"/>
        <v>72.166556071665568</v>
      </c>
      <c r="N6668" s="121">
        <f>mytable_customer_details!$K6668/mytable_customer_details!$J6668</f>
        <v>72.166556071665568</v>
      </c>
      <c r="O6668" s="101">
        <f>mytable_customer_details!$C6668</f>
        <v>0</v>
      </c>
      <c r="P6668" s="115" t="str">
        <f t="shared" si="1251"/>
        <v>True</v>
      </c>
      <c r="Q6668" s="115" t="str">
        <f t="shared" si="1252"/>
        <v>False</v>
      </c>
      <c r="R6668" s="115" t="str">
        <f t="shared" si="1253"/>
        <v>True</v>
      </c>
      <c r="S6668" s="115" t="str">
        <f t="shared" si="1254"/>
        <v>True</v>
      </c>
      <c r="T6668" s="115" t="str">
        <f t="shared" si="1255"/>
        <v>True</v>
      </c>
      <c r="U6668">
        <f t="shared" si="1256"/>
        <v>3</v>
      </c>
      <c r="V6668">
        <f t="shared" si="1257"/>
        <v>1</v>
      </c>
      <c r="W6668">
        <f t="shared" si="1258"/>
        <v>1</v>
      </c>
      <c r="X6668" s="86">
        <f t="shared" si="1259"/>
        <v>41508</v>
      </c>
      <c r="Y6668" s="104">
        <f t="shared" si="1249"/>
        <v>75.349999999999994</v>
      </c>
      <c r="Z6668" t="str">
        <f t="shared" si="1250"/>
        <v>YES</v>
      </c>
      <c r="AA6668" s="104" t="str">
        <f>VLOOKUP(H:H,Table2_ContractType!A:B,2,0)</f>
        <v>2 Year</v>
      </c>
      <c r="AB6668" t="str">
        <f>VLOOKUP(F:F,Table3_PhoneService!A:B,2,0)</f>
        <v>One Line</v>
      </c>
      <c r="AC6668" t="str">
        <f>VLOOKUP(G:G,Table4_InternetService!A:B,2,0)</f>
        <v>DSL</v>
      </c>
    </row>
    <row r="6669" spans="1:29">
      <c r="A6669" s="116" t="s">
        <v>3714</v>
      </c>
      <c r="B6669" s="116" t="s">
        <v>9</v>
      </c>
      <c r="C6669" s="116">
        <v>0</v>
      </c>
      <c r="D6669" s="116" t="s">
        <v>5</v>
      </c>
      <c r="E6669" s="116" t="s">
        <v>4</v>
      </c>
      <c r="F6669" s="116">
        <v>1</v>
      </c>
      <c r="G6669" s="116">
        <v>0</v>
      </c>
      <c r="H6669" s="116">
        <v>1</v>
      </c>
      <c r="I6669" s="116" t="s">
        <v>10</v>
      </c>
      <c r="J6669" s="117">
        <v>20.100000000000001</v>
      </c>
      <c r="K6669" s="117">
        <v>190.25</v>
      </c>
      <c r="L6669" s="116" t="s">
        <v>5</v>
      </c>
      <c r="M6669" s="127">
        <f t="shared" si="1248"/>
        <v>9.4651741293532332</v>
      </c>
      <c r="N6669" s="118">
        <f>mytable_customer_details!$K6669/mytable_customer_details!$J6669</f>
        <v>9.4651741293532332</v>
      </c>
      <c r="O6669" s="102">
        <f>mytable_customer_details!$C6669</f>
        <v>0</v>
      </c>
      <c r="P6669" s="115" t="str">
        <f t="shared" si="1251"/>
        <v>False</v>
      </c>
      <c r="Q6669" s="115" t="str">
        <f t="shared" si="1252"/>
        <v>False</v>
      </c>
      <c r="R6669" s="115" t="str">
        <f t="shared" si="1253"/>
        <v>True</v>
      </c>
      <c r="S6669" s="115" t="str">
        <f t="shared" si="1254"/>
        <v>False</v>
      </c>
      <c r="T6669" s="115" t="str">
        <f t="shared" si="1255"/>
        <v>False</v>
      </c>
      <c r="U6669">
        <f t="shared" si="1256"/>
        <v>2</v>
      </c>
      <c r="V6669">
        <f t="shared" si="1257"/>
        <v>0</v>
      </c>
      <c r="W6669">
        <f t="shared" si="1258"/>
        <v>1</v>
      </c>
      <c r="X6669" s="86">
        <f t="shared" si="1259"/>
        <v>43426</v>
      </c>
      <c r="Y6669" s="104">
        <f t="shared" si="1249"/>
        <v>20.100000000000001</v>
      </c>
      <c r="Z6669" t="str">
        <f t="shared" si="1250"/>
        <v>YES</v>
      </c>
      <c r="AA6669" s="104" t="str">
        <f>VLOOKUP(H:H,Table2_ContractType!A:B,2,0)</f>
        <v>1 Year</v>
      </c>
      <c r="AB6669" t="str">
        <f>VLOOKUP(F:F,Table3_PhoneService!A:B,2,0)</f>
        <v>One Line</v>
      </c>
      <c r="AC6669" t="str">
        <f>VLOOKUP(G:G,Table4_InternetService!A:B,2,0)</f>
        <v>No Internet Service</v>
      </c>
    </row>
    <row r="6670" spans="1:29">
      <c r="A6670" s="119" t="s">
        <v>5440</v>
      </c>
      <c r="B6670" s="119" t="s">
        <v>3</v>
      </c>
      <c r="C6670" s="119">
        <v>0</v>
      </c>
      <c r="D6670" s="119" t="s">
        <v>4</v>
      </c>
      <c r="E6670" s="119" t="s">
        <v>4</v>
      </c>
      <c r="F6670" s="119">
        <v>2</v>
      </c>
      <c r="G6670" s="119">
        <v>1</v>
      </c>
      <c r="H6670" s="119">
        <v>2</v>
      </c>
      <c r="I6670" s="119" t="s">
        <v>13</v>
      </c>
      <c r="J6670" s="120">
        <v>79.5</v>
      </c>
      <c r="K6670" s="120">
        <v>5661.7</v>
      </c>
      <c r="L6670" s="119" t="s">
        <v>5</v>
      </c>
      <c r="M6670" s="127">
        <f t="shared" si="1248"/>
        <v>71.216352201257862</v>
      </c>
      <c r="N6670" s="121">
        <f>mytable_customer_details!$K6670/mytable_customer_details!$J6670</f>
        <v>71.216352201257862</v>
      </c>
      <c r="O6670" s="101">
        <f>mytable_customer_details!$C6670</f>
        <v>0</v>
      </c>
      <c r="P6670" s="115" t="str">
        <f t="shared" si="1251"/>
        <v>True</v>
      </c>
      <c r="Q6670" s="115" t="str">
        <f t="shared" si="1252"/>
        <v>False</v>
      </c>
      <c r="R6670" s="115" t="str">
        <f t="shared" si="1253"/>
        <v>True</v>
      </c>
      <c r="S6670" s="115" t="str">
        <f t="shared" si="1254"/>
        <v>True</v>
      </c>
      <c r="T6670" s="115" t="str">
        <f t="shared" si="1255"/>
        <v>True</v>
      </c>
      <c r="U6670">
        <f t="shared" si="1256"/>
        <v>3</v>
      </c>
      <c r="V6670">
        <f t="shared" si="1257"/>
        <v>1</v>
      </c>
      <c r="W6670">
        <f t="shared" si="1258"/>
        <v>1</v>
      </c>
      <c r="X6670" s="86">
        <f t="shared" si="1259"/>
        <v>41539</v>
      </c>
      <c r="Y6670" s="104">
        <f t="shared" si="1249"/>
        <v>79.5</v>
      </c>
      <c r="Z6670" t="str">
        <f t="shared" si="1250"/>
        <v>YES</v>
      </c>
      <c r="AA6670" s="104" t="str">
        <f>VLOOKUP(H:H,Table2_ContractType!A:B,2,0)</f>
        <v>2 Year</v>
      </c>
      <c r="AB6670" t="str">
        <f>VLOOKUP(F:F,Table3_PhoneService!A:B,2,0)</f>
        <v>Two or More Lines</v>
      </c>
      <c r="AC6670" t="str">
        <f>VLOOKUP(G:G,Table4_InternetService!A:B,2,0)</f>
        <v>DSL</v>
      </c>
    </row>
    <row r="6671" spans="1:29">
      <c r="A6671" s="116" t="s">
        <v>6748</v>
      </c>
      <c r="B6671" s="116" t="s">
        <v>3</v>
      </c>
      <c r="C6671" s="116">
        <v>0</v>
      </c>
      <c r="D6671" s="116" t="s">
        <v>4</v>
      </c>
      <c r="E6671" s="116" t="s">
        <v>5</v>
      </c>
      <c r="F6671" s="116">
        <v>2</v>
      </c>
      <c r="G6671" s="116">
        <v>2</v>
      </c>
      <c r="H6671" s="116">
        <v>2</v>
      </c>
      <c r="I6671" s="116" t="s">
        <v>13</v>
      </c>
      <c r="J6671" s="117">
        <v>109.25</v>
      </c>
      <c r="K6671" s="117">
        <v>6841.4</v>
      </c>
      <c r="L6671" s="116" t="s">
        <v>5</v>
      </c>
      <c r="M6671" s="127">
        <f t="shared" si="1248"/>
        <v>62.621510297482835</v>
      </c>
      <c r="N6671" s="118">
        <f>mytable_customer_details!$K6671/mytable_customer_details!$J6671</f>
        <v>62.621510297482835</v>
      </c>
      <c r="O6671" s="102">
        <f>mytable_customer_details!$C6671</f>
        <v>0</v>
      </c>
      <c r="P6671" s="115" t="str">
        <f t="shared" si="1251"/>
        <v>True</v>
      </c>
      <c r="Q6671" s="115" t="str">
        <f t="shared" si="1252"/>
        <v>False</v>
      </c>
      <c r="R6671" s="115" t="str">
        <f t="shared" si="1253"/>
        <v>True</v>
      </c>
      <c r="S6671" s="115" t="str">
        <f t="shared" si="1254"/>
        <v>True</v>
      </c>
      <c r="T6671" s="115" t="str">
        <f t="shared" si="1255"/>
        <v>True</v>
      </c>
      <c r="U6671">
        <f t="shared" si="1256"/>
        <v>1</v>
      </c>
      <c r="V6671">
        <f t="shared" si="1257"/>
        <v>1</v>
      </c>
      <c r="W6671">
        <f t="shared" si="1258"/>
        <v>0</v>
      </c>
      <c r="X6671" s="86">
        <f t="shared" si="1259"/>
        <v>41812</v>
      </c>
      <c r="Y6671" s="104">
        <f t="shared" si="1249"/>
        <v>109.25</v>
      </c>
      <c r="Z6671" t="str">
        <f t="shared" si="1250"/>
        <v>YES</v>
      </c>
      <c r="AA6671" s="104" t="str">
        <f>VLOOKUP(H:H,Table2_ContractType!A:B,2,0)</f>
        <v>2 Year</v>
      </c>
      <c r="AB6671" t="str">
        <f>VLOOKUP(F:F,Table3_PhoneService!A:B,2,0)</f>
        <v>Two or More Lines</v>
      </c>
      <c r="AC6671" t="str">
        <f>VLOOKUP(G:G,Table4_InternetService!A:B,2,0)</f>
        <v>Fiber Optic</v>
      </c>
    </row>
    <row r="6672" spans="1:29">
      <c r="A6672" s="119" t="s">
        <v>3700</v>
      </c>
      <c r="B6672" s="119" t="s">
        <v>3</v>
      </c>
      <c r="C6672" s="119">
        <v>1</v>
      </c>
      <c r="D6672" s="119" t="s">
        <v>5</v>
      </c>
      <c r="E6672" s="119" t="s">
        <v>5</v>
      </c>
      <c r="F6672" s="119">
        <v>1</v>
      </c>
      <c r="G6672" s="119">
        <v>2</v>
      </c>
      <c r="H6672" s="119">
        <v>0</v>
      </c>
      <c r="I6672" s="119" t="s">
        <v>7</v>
      </c>
      <c r="J6672" s="120">
        <v>71.150000000000006</v>
      </c>
      <c r="K6672" s="120">
        <v>71.150000000000006</v>
      </c>
      <c r="L6672" s="119" t="s">
        <v>4</v>
      </c>
      <c r="M6672" s="127">
        <f t="shared" si="1248"/>
        <v>1</v>
      </c>
      <c r="N6672" s="121">
        <f>mytable_customer_details!$K6672/mytable_customer_details!$J6672</f>
        <v>1</v>
      </c>
      <c r="O6672" s="101">
        <f>mytable_customer_details!$C6672</f>
        <v>1</v>
      </c>
      <c r="P6672" s="115" t="str">
        <f t="shared" si="1251"/>
        <v>True</v>
      </c>
      <c r="Q6672" s="115" t="str">
        <f t="shared" si="1252"/>
        <v>True</v>
      </c>
      <c r="R6672" s="115" t="str">
        <f t="shared" si="1253"/>
        <v>True</v>
      </c>
      <c r="S6672" s="115" t="str">
        <f t="shared" si="1254"/>
        <v>True</v>
      </c>
      <c r="T6672" s="115" t="str">
        <f t="shared" si="1255"/>
        <v>True</v>
      </c>
      <c r="U6672">
        <f t="shared" si="1256"/>
        <v>0</v>
      </c>
      <c r="V6672">
        <f t="shared" si="1257"/>
        <v>0</v>
      </c>
      <c r="W6672">
        <f t="shared" si="1258"/>
        <v>0</v>
      </c>
      <c r="X6672" s="86">
        <f t="shared" si="1259"/>
        <v>43668</v>
      </c>
      <c r="Y6672" s="104">
        <f t="shared" si="1249"/>
        <v>71.150000000000006</v>
      </c>
      <c r="Z6672" t="str">
        <f t="shared" si="1250"/>
        <v>YES</v>
      </c>
      <c r="AA6672" s="104" t="str">
        <f>VLOOKUP(H:H,Table2_ContractType!A:B,2,0)</f>
        <v>Month-to-Month</v>
      </c>
      <c r="AB6672" t="str">
        <f>VLOOKUP(F:F,Table3_PhoneService!A:B,2,0)</f>
        <v>One Line</v>
      </c>
      <c r="AC6672" t="str">
        <f>VLOOKUP(G:G,Table4_InternetService!A:B,2,0)</f>
        <v>Fiber Optic</v>
      </c>
    </row>
    <row r="6673" spans="1:29">
      <c r="A6673" s="116" t="s">
        <v>52</v>
      </c>
      <c r="B6673" s="116" t="s">
        <v>3</v>
      </c>
      <c r="C6673" s="116">
        <v>0</v>
      </c>
      <c r="D6673" s="116" t="s">
        <v>4</v>
      </c>
      <c r="E6673" s="116" t="s">
        <v>4</v>
      </c>
      <c r="F6673" s="116">
        <v>2</v>
      </c>
      <c r="G6673" s="116">
        <v>1</v>
      </c>
      <c r="H6673" s="116">
        <v>2</v>
      </c>
      <c r="I6673" s="116" t="s">
        <v>17</v>
      </c>
      <c r="J6673" s="117">
        <v>69.2</v>
      </c>
      <c r="K6673" s="117">
        <v>4872.3500000000004</v>
      </c>
      <c r="L6673" s="116" t="s">
        <v>5</v>
      </c>
      <c r="M6673" s="127">
        <f t="shared" si="1248"/>
        <v>70.409682080924853</v>
      </c>
      <c r="N6673" s="118">
        <f>mytable_customer_details!$K6673/mytable_customer_details!$J6673</f>
        <v>70.409682080924853</v>
      </c>
      <c r="O6673" s="102">
        <f>mytable_customer_details!$C6673</f>
        <v>0</v>
      </c>
      <c r="P6673" s="115" t="str">
        <f t="shared" si="1251"/>
        <v>True</v>
      </c>
      <c r="Q6673" s="115" t="str">
        <f t="shared" si="1252"/>
        <v>False</v>
      </c>
      <c r="R6673" s="115" t="str">
        <f t="shared" si="1253"/>
        <v>True</v>
      </c>
      <c r="S6673" s="115" t="str">
        <f t="shared" si="1254"/>
        <v>True</v>
      </c>
      <c r="T6673" s="115" t="str">
        <f t="shared" si="1255"/>
        <v>True</v>
      </c>
      <c r="U6673">
        <f t="shared" si="1256"/>
        <v>3</v>
      </c>
      <c r="V6673">
        <f t="shared" si="1257"/>
        <v>1</v>
      </c>
      <c r="W6673">
        <f t="shared" si="1258"/>
        <v>1</v>
      </c>
      <c r="X6673" s="86">
        <f t="shared" si="1259"/>
        <v>41569</v>
      </c>
      <c r="Y6673" s="104">
        <f t="shared" si="1249"/>
        <v>69.2</v>
      </c>
      <c r="Z6673" t="str">
        <f t="shared" si="1250"/>
        <v>YES</v>
      </c>
      <c r="AA6673" s="104" t="str">
        <f>VLOOKUP(H:H,Table2_ContractType!A:B,2,0)</f>
        <v>2 Year</v>
      </c>
      <c r="AB6673" t="str">
        <f>VLOOKUP(F:F,Table3_PhoneService!A:B,2,0)</f>
        <v>Two or More Lines</v>
      </c>
      <c r="AC6673" t="str">
        <f>VLOOKUP(G:G,Table4_InternetService!A:B,2,0)</f>
        <v>DSL</v>
      </c>
    </row>
    <row r="6674" spans="1:29">
      <c r="A6674" s="119" t="s">
        <v>4507</v>
      </c>
      <c r="B6674" s="119" t="s">
        <v>3</v>
      </c>
      <c r="C6674" s="119">
        <v>0</v>
      </c>
      <c r="D6674" s="119" t="s">
        <v>4</v>
      </c>
      <c r="E6674" s="119" t="s">
        <v>4</v>
      </c>
      <c r="F6674" s="119">
        <v>2</v>
      </c>
      <c r="G6674" s="119">
        <v>1</v>
      </c>
      <c r="H6674" s="119">
        <v>2</v>
      </c>
      <c r="I6674" s="119" t="s">
        <v>17</v>
      </c>
      <c r="J6674" s="120">
        <v>89.75</v>
      </c>
      <c r="K6674" s="120">
        <v>6595.9</v>
      </c>
      <c r="L6674" s="119" t="s">
        <v>5</v>
      </c>
      <c r="M6674" s="127">
        <f t="shared" si="1248"/>
        <v>73.491922005571027</v>
      </c>
      <c r="N6674" s="121">
        <f>mytable_customer_details!$K6674/mytable_customer_details!$J6674</f>
        <v>73.491922005571027</v>
      </c>
      <c r="O6674" s="101">
        <f>mytable_customer_details!$C6674</f>
        <v>0</v>
      </c>
      <c r="P6674" s="115" t="str">
        <f t="shared" si="1251"/>
        <v>True</v>
      </c>
      <c r="Q6674" s="115" t="str">
        <f t="shared" si="1252"/>
        <v>False</v>
      </c>
      <c r="R6674" s="115" t="str">
        <f t="shared" si="1253"/>
        <v>True</v>
      </c>
      <c r="S6674" s="115" t="str">
        <f t="shared" si="1254"/>
        <v>True</v>
      </c>
      <c r="T6674" s="115" t="str">
        <f t="shared" si="1255"/>
        <v>True</v>
      </c>
      <c r="U6674">
        <f t="shared" si="1256"/>
        <v>3</v>
      </c>
      <c r="V6674">
        <f t="shared" si="1257"/>
        <v>1</v>
      </c>
      <c r="W6674">
        <f t="shared" si="1258"/>
        <v>1</v>
      </c>
      <c r="X6674" s="86">
        <f t="shared" si="1259"/>
        <v>41477</v>
      </c>
      <c r="Y6674" s="104">
        <f t="shared" si="1249"/>
        <v>89.75</v>
      </c>
      <c r="Z6674" t="str">
        <f t="shared" si="1250"/>
        <v>YES</v>
      </c>
      <c r="AA6674" s="104" t="str">
        <f>VLOOKUP(H:H,Table2_ContractType!A:B,2,0)</f>
        <v>2 Year</v>
      </c>
      <c r="AB6674" t="str">
        <f>VLOOKUP(F:F,Table3_PhoneService!A:B,2,0)</f>
        <v>Two or More Lines</v>
      </c>
      <c r="AC6674" t="str">
        <f>VLOOKUP(G:G,Table4_InternetService!A:B,2,0)</f>
        <v>DSL</v>
      </c>
    </row>
    <row r="6675" spans="1:29">
      <c r="A6675" s="116" t="s">
        <v>973</v>
      </c>
      <c r="B6675" s="116" t="s">
        <v>9</v>
      </c>
      <c r="C6675" s="116">
        <v>1</v>
      </c>
      <c r="D6675" s="116" t="s">
        <v>4</v>
      </c>
      <c r="E6675" s="116" t="s">
        <v>5</v>
      </c>
      <c r="F6675" s="116">
        <v>1</v>
      </c>
      <c r="G6675" s="116">
        <v>1</v>
      </c>
      <c r="H6675" s="116">
        <v>0</v>
      </c>
      <c r="I6675" s="116" t="s">
        <v>13</v>
      </c>
      <c r="J6675" s="117">
        <v>60.9</v>
      </c>
      <c r="K6675" s="117">
        <v>551.95000000000005</v>
      </c>
      <c r="L6675" s="116" t="s">
        <v>5</v>
      </c>
      <c r="M6675" s="127">
        <f t="shared" si="1248"/>
        <v>9.0632183908045985</v>
      </c>
      <c r="N6675" s="118">
        <f>mytable_customer_details!$K6675/mytable_customer_details!$J6675</f>
        <v>9.0632183908045985</v>
      </c>
      <c r="O6675" s="102">
        <f>mytable_customer_details!$C6675</f>
        <v>1</v>
      </c>
      <c r="P6675" s="115" t="str">
        <f t="shared" si="1251"/>
        <v>False</v>
      </c>
      <c r="Q6675" s="115" t="str">
        <f t="shared" si="1252"/>
        <v>False</v>
      </c>
      <c r="R6675" s="115" t="str">
        <f t="shared" si="1253"/>
        <v>True</v>
      </c>
      <c r="S6675" s="115" t="str">
        <f t="shared" si="1254"/>
        <v>True</v>
      </c>
      <c r="T6675" s="115" t="str">
        <f t="shared" si="1255"/>
        <v>True</v>
      </c>
      <c r="U6675">
        <f t="shared" si="1256"/>
        <v>1</v>
      </c>
      <c r="V6675">
        <f t="shared" si="1257"/>
        <v>1</v>
      </c>
      <c r="W6675">
        <f t="shared" si="1258"/>
        <v>0</v>
      </c>
      <c r="X6675" s="86">
        <f t="shared" si="1259"/>
        <v>43426</v>
      </c>
      <c r="Y6675" s="104">
        <f t="shared" si="1249"/>
        <v>60.9</v>
      </c>
      <c r="Z6675" t="str">
        <f t="shared" si="1250"/>
        <v>YES</v>
      </c>
      <c r="AA6675" s="104" t="str">
        <f>VLOOKUP(H:H,Table2_ContractType!A:B,2,0)</f>
        <v>Month-to-Month</v>
      </c>
      <c r="AB6675" t="str">
        <f>VLOOKUP(F:F,Table3_PhoneService!A:B,2,0)</f>
        <v>One Line</v>
      </c>
      <c r="AC6675" t="str">
        <f>VLOOKUP(G:G,Table4_InternetService!A:B,2,0)</f>
        <v>DSL</v>
      </c>
    </row>
    <row r="6676" spans="1:29">
      <c r="A6676" s="119" t="s">
        <v>1656</v>
      </c>
      <c r="B6676" s="119" t="s">
        <v>3</v>
      </c>
      <c r="C6676" s="119">
        <v>1</v>
      </c>
      <c r="D6676" s="119" t="s">
        <v>5</v>
      </c>
      <c r="E6676" s="119" t="s">
        <v>5</v>
      </c>
      <c r="F6676" s="119">
        <v>2</v>
      </c>
      <c r="G6676" s="119">
        <v>2</v>
      </c>
      <c r="H6676" s="119">
        <v>0</v>
      </c>
      <c r="I6676" s="119" t="s">
        <v>7</v>
      </c>
      <c r="J6676" s="120">
        <v>84.65</v>
      </c>
      <c r="K6676" s="120">
        <v>3541.35</v>
      </c>
      <c r="L6676" s="119" t="s">
        <v>4</v>
      </c>
      <c r="M6676" s="127">
        <f t="shared" si="1248"/>
        <v>41.835203780271705</v>
      </c>
      <c r="N6676" s="121">
        <f>mytable_customer_details!$K6676/mytable_customer_details!$J6676</f>
        <v>41.835203780271705</v>
      </c>
      <c r="O6676" s="101">
        <f>mytable_customer_details!$C6676</f>
        <v>1</v>
      </c>
      <c r="P6676" s="115" t="str">
        <f t="shared" si="1251"/>
        <v>True</v>
      </c>
      <c r="Q6676" s="115" t="str">
        <f t="shared" si="1252"/>
        <v>True</v>
      </c>
      <c r="R6676" s="115" t="str">
        <f t="shared" si="1253"/>
        <v>True</v>
      </c>
      <c r="S6676" s="115" t="str">
        <f t="shared" si="1254"/>
        <v>True</v>
      </c>
      <c r="T6676" s="115" t="str">
        <f t="shared" si="1255"/>
        <v>True</v>
      </c>
      <c r="U6676">
        <f t="shared" si="1256"/>
        <v>0</v>
      </c>
      <c r="V6676">
        <f t="shared" si="1257"/>
        <v>0</v>
      </c>
      <c r="W6676">
        <f t="shared" si="1258"/>
        <v>0</v>
      </c>
      <c r="X6676" s="86">
        <f t="shared" si="1259"/>
        <v>42451</v>
      </c>
      <c r="Y6676" s="104">
        <f t="shared" si="1249"/>
        <v>84.65</v>
      </c>
      <c r="Z6676" t="str">
        <f t="shared" si="1250"/>
        <v>YES</v>
      </c>
      <c r="AA6676" s="104" t="str">
        <f>VLOOKUP(H:H,Table2_ContractType!A:B,2,0)</f>
        <v>Month-to-Month</v>
      </c>
      <c r="AB6676" t="str">
        <f>VLOOKUP(F:F,Table3_PhoneService!A:B,2,0)</f>
        <v>Two or More Lines</v>
      </c>
      <c r="AC6676" t="str">
        <f>VLOOKUP(G:G,Table4_InternetService!A:B,2,0)</f>
        <v>Fiber Optic</v>
      </c>
    </row>
    <row r="6677" spans="1:29">
      <c r="A6677" s="116" t="s">
        <v>2457</v>
      </c>
      <c r="B6677" s="116" t="s">
        <v>3</v>
      </c>
      <c r="C6677" s="116">
        <v>0</v>
      </c>
      <c r="D6677" s="116" t="s">
        <v>5</v>
      </c>
      <c r="E6677" s="116" t="s">
        <v>5</v>
      </c>
      <c r="F6677" s="116">
        <v>2</v>
      </c>
      <c r="G6677" s="116">
        <v>2</v>
      </c>
      <c r="H6677" s="116">
        <v>0</v>
      </c>
      <c r="I6677" s="116" t="s">
        <v>17</v>
      </c>
      <c r="J6677" s="117">
        <v>90</v>
      </c>
      <c r="K6677" s="117">
        <v>1527.35</v>
      </c>
      <c r="L6677" s="116" t="s">
        <v>4</v>
      </c>
      <c r="M6677" s="127">
        <f t="shared" si="1248"/>
        <v>16.970555555555556</v>
      </c>
      <c r="N6677" s="118">
        <f>mytable_customer_details!$K6677/mytable_customer_details!$J6677</f>
        <v>16.970555555555556</v>
      </c>
      <c r="O6677" s="102">
        <f>mytable_customer_details!$C6677</f>
        <v>0</v>
      </c>
      <c r="P6677" s="115" t="str">
        <f t="shared" si="1251"/>
        <v>True</v>
      </c>
      <c r="Q6677" s="115" t="str">
        <f t="shared" si="1252"/>
        <v>True</v>
      </c>
      <c r="R6677" s="115" t="str">
        <f t="shared" si="1253"/>
        <v>True</v>
      </c>
      <c r="S6677" s="115" t="str">
        <f t="shared" si="1254"/>
        <v>True</v>
      </c>
      <c r="T6677" s="115" t="str">
        <f t="shared" si="1255"/>
        <v>True</v>
      </c>
      <c r="U6677">
        <f t="shared" si="1256"/>
        <v>0</v>
      </c>
      <c r="V6677">
        <f t="shared" si="1257"/>
        <v>0</v>
      </c>
      <c r="W6677">
        <f t="shared" si="1258"/>
        <v>0</v>
      </c>
      <c r="X6677" s="86">
        <f t="shared" si="1259"/>
        <v>43212</v>
      </c>
      <c r="Y6677" s="104">
        <f t="shared" si="1249"/>
        <v>89.999999999999986</v>
      </c>
      <c r="Z6677" t="str">
        <f t="shared" si="1250"/>
        <v>YES</v>
      </c>
      <c r="AA6677" s="104" t="str">
        <f>VLOOKUP(H:H,Table2_ContractType!A:B,2,0)</f>
        <v>Month-to-Month</v>
      </c>
      <c r="AB6677" t="str">
        <f>VLOOKUP(F:F,Table3_PhoneService!A:B,2,0)</f>
        <v>Two or More Lines</v>
      </c>
      <c r="AC6677" t="str">
        <f>VLOOKUP(G:G,Table4_InternetService!A:B,2,0)</f>
        <v>Fiber Optic</v>
      </c>
    </row>
    <row r="6678" spans="1:29">
      <c r="A6678" s="119" t="s">
        <v>3338</v>
      </c>
      <c r="B6678" s="119" t="s">
        <v>9</v>
      </c>
      <c r="C6678" s="119">
        <v>0</v>
      </c>
      <c r="D6678" s="119" t="s">
        <v>4</v>
      </c>
      <c r="E6678" s="119" t="s">
        <v>5</v>
      </c>
      <c r="F6678" s="119">
        <v>2</v>
      </c>
      <c r="G6678" s="119">
        <v>2</v>
      </c>
      <c r="H6678" s="119">
        <v>1</v>
      </c>
      <c r="I6678" s="119" t="s">
        <v>7</v>
      </c>
      <c r="J6678" s="120">
        <v>95.3</v>
      </c>
      <c r="K6678" s="120">
        <v>6273.4</v>
      </c>
      <c r="L6678" s="119" t="s">
        <v>5</v>
      </c>
      <c r="M6678" s="127">
        <f t="shared" si="1248"/>
        <v>65.827911857292762</v>
      </c>
      <c r="N6678" s="121">
        <f>mytable_customer_details!$K6678/mytable_customer_details!$J6678</f>
        <v>65.827911857292762</v>
      </c>
      <c r="O6678" s="101">
        <f>mytable_customer_details!$C6678</f>
        <v>0</v>
      </c>
      <c r="P6678" s="115" t="str">
        <f t="shared" si="1251"/>
        <v>False</v>
      </c>
      <c r="Q6678" s="115" t="str">
        <f t="shared" si="1252"/>
        <v>False</v>
      </c>
      <c r="R6678" s="115" t="str">
        <f t="shared" si="1253"/>
        <v>True</v>
      </c>
      <c r="S6678" s="115" t="str">
        <f t="shared" si="1254"/>
        <v>True</v>
      </c>
      <c r="T6678" s="115" t="str">
        <f t="shared" si="1255"/>
        <v>True</v>
      </c>
      <c r="U6678">
        <f t="shared" si="1256"/>
        <v>1</v>
      </c>
      <c r="V6678">
        <f t="shared" si="1257"/>
        <v>1</v>
      </c>
      <c r="W6678">
        <f t="shared" si="1258"/>
        <v>0</v>
      </c>
      <c r="X6678" s="86">
        <f t="shared" si="1259"/>
        <v>41720</v>
      </c>
      <c r="Y6678" s="104">
        <f t="shared" si="1249"/>
        <v>95.3</v>
      </c>
      <c r="Z6678" t="str">
        <f t="shared" si="1250"/>
        <v>YES</v>
      </c>
      <c r="AA6678" s="104" t="str">
        <f>VLOOKUP(H:H,Table2_ContractType!A:B,2,0)</f>
        <v>1 Year</v>
      </c>
      <c r="AB6678" t="str">
        <f>VLOOKUP(F:F,Table3_PhoneService!A:B,2,0)</f>
        <v>Two or More Lines</v>
      </c>
      <c r="AC6678" t="str">
        <f>VLOOKUP(G:G,Table4_InternetService!A:B,2,0)</f>
        <v>Fiber Optic</v>
      </c>
    </row>
    <row r="6679" spans="1:29">
      <c r="A6679" s="116" t="s">
        <v>6478</v>
      </c>
      <c r="B6679" s="116" t="s">
        <v>9</v>
      </c>
      <c r="C6679" s="116">
        <v>0</v>
      </c>
      <c r="D6679" s="116" t="s">
        <v>5</v>
      </c>
      <c r="E6679" s="116" t="s">
        <v>5</v>
      </c>
      <c r="F6679" s="116">
        <v>2</v>
      </c>
      <c r="G6679" s="116">
        <v>2</v>
      </c>
      <c r="H6679" s="116">
        <v>0</v>
      </c>
      <c r="I6679" s="116" t="s">
        <v>7</v>
      </c>
      <c r="J6679" s="117">
        <v>75.05</v>
      </c>
      <c r="K6679" s="117">
        <v>786.3</v>
      </c>
      <c r="L6679" s="116" t="s">
        <v>5</v>
      </c>
      <c r="M6679" s="127">
        <f t="shared" si="1248"/>
        <v>10.477015323117921</v>
      </c>
      <c r="N6679" s="118">
        <f>mytable_customer_details!$K6679/mytable_customer_details!$J6679</f>
        <v>10.477015323117921</v>
      </c>
      <c r="O6679" s="102">
        <f>mytable_customer_details!$C6679</f>
        <v>0</v>
      </c>
      <c r="P6679" s="115" t="str">
        <f t="shared" si="1251"/>
        <v>False</v>
      </c>
      <c r="Q6679" s="115" t="str">
        <f t="shared" si="1252"/>
        <v>False</v>
      </c>
      <c r="R6679" s="115" t="str">
        <f t="shared" si="1253"/>
        <v>True</v>
      </c>
      <c r="S6679" s="115" t="str">
        <f t="shared" si="1254"/>
        <v>True</v>
      </c>
      <c r="T6679" s="115" t="str">
        <f t="shared" si="1255"/>
        <v>True</v>
      </c>
      <c r="U6679">
        <f t="shared" si="1256"/>
        <v>0</v>
      </c>
      <c r="V6679">
        <f t="shared" si="1257"/>
        <v>0</v>
      </c>
      <c r="W6679">
        <f t="shared" si="1258"/>
        <v>0</v>
      </c>
      <c r="X6679" s="86">
        <f t="shared" si="1259"/>
        <v>43395</v>
      </c>
      <c r="Y6679" s="104">
        <f t="shared" si="1249"/>
        <v>75.05</v>
      </c>
      <c r="Z6679" t="str">
        <f t="shared" si="1250"/>
        <v>YES</v>
      </c>
      <c r="AA6679" s="104" t="str">
        <f>VLOOKUP(H:H,Table2_ContractType!A:B,2,0)</f>
        <v>Month-to-Month</v>
      </c>
      <c r="AB6679" t="str">
        <f>VLOOKUP(F:F,Table3_PhoneService!A:B,2,0)</f>
        <v>Two or More Lines</v>
      </c>
      <c r="AC6679" t="str">
        <f>VLOOKUP(G:G,Table4_InternetService!A:B,2,0)</f>
        <v>Fiber Optic</v>
      </c>
    </row>
    <row r="6680" spans="1:29">
      <c r="A6680" s="119" t="s">
        <v>5359</v>
      </c>
      <c r="B6680" s="119" t="s">
        <v>9</v>
      </c>
      <c r="C6680" s="119">
        <v>0</v>
      </c>
      <c r="D6680" s="119" t="s">
        <v>5</v>
      </c>
      <c r="E6680" s="119" t="s">
        <v>4</v>
      </c>
      <c r="F6680" s="119">
        <v>0</v>
      </c>
      <c r="G6680" s="119">
        <v>1</v>
      </c>
      <c r="H6680" s="119">
        <v>1</v>
      </c>
      <c r="I6680" s="119" t="s">
        <v>17</v>
      </c>
      <c r="J6680" s="120">
        <v>40.65</v>
      </c>
      <c r="K6680" s="120">
        <v>970.55</v>
      </c>
      <c r="L6680" s="119" t="s">
        <v>5</v>
      </c>
      <c r="M6680" s="127">
        <f t="shared" si="1248"/>
        <v>23.875768757687577</v>
      </c>
      <c r="N6680" s="121">
        <f>mytable_customer_details!$K6680/mytable_customer_details!$J6680</f>
        <v>23.875768757687577</v>
      </c>
      <c r="O6680" s="101">
        <f>mytable_customer_details!$C6680</f>
        <v>0</v>
      </c>
      <c r="P6680" s="115" t="str">
        <f t="shared" si="1251"/>
        <v>False</v>
      </c>
      <c r="Q6680" s="115" t="str">
        <f t="shared" si="1252"/>
        <v>False</v>
      </c>
      <c r="R6680" s="115" t="str">
        <f t="shared" si="1253"/>
        <v>False</v>
      </c>
      <c r="S6680" s="115" t="str">
        <f t="shared" si="1254"/>
        <v>True</v>
      </c>
      <c r="T6680" s="115" t="str">
        <f t="shared" si="1255"/>
        <v>False</v>
      </c>
      <c r="U6680">
        <f t="shared" si="1256"/>
        <v>2</v>
      </c>
      <c r="V6680">
        <f t="shared" si="1257"/>
        <v>0</v>
      </c>
      <c r="W6680">
        <f t="shared" si="1258"/>
        <v>1</v>
      </c>
      <c r="X6680" s="86">
        <f t="shared" si="1259"/>
        <v>43000</v>
      </c>
      <c r="Y6680" s="104">
        <f t="shared" si="1249"/>
        <v>40.65</v>
      </c>
      <c r="Z6680" t="str">
        <f t="shared" si="1250"/>
        <v>YES</v>
      </c>
      <c r="AA6680" s="104" t="str">
        <f>VLOOKUP(H:H,Table2_ContractType!A:B,2,0)</f>
        <v>1 Year</v>
      </c>
      <c r="AB6680" t="str">
        <f>VLOOKUP(F:F,Table3_PhoneService!A:B,2,0)</f>
        <v>No Phone Service</v>
      </c>
      <c r="AC6680" t="str">
        <f>VLOOKUP(G:G,Table4_InternetService!A:B,2,0)</f>
        <v>DSL</v>
      </c>
    </row>
    <row r="6681" spans="1:29">
      <c r="A6681" s="116" t="s">
        <v>1485</v>
      </c>
      <c r="B6681" s="116" t="s">
        <v>9</v>
      </c>
      <c r="C6681" s="116">
        <v>0</v>
      </c>
      <c r="D6681" s="116" t="s">
        <v>4</v>
      </c>
      <c r="E6681" s="116" t="s">
        <v>4</v>
      </c>
      <c r="F6681" s="116">
        <v>2</v>
      </c>
      <c r="G6681" s="116">
        <v>2</v>
      </c>
      <c r="H6681" s="116">
        <v>0</v>
      </c>
      <c r="I6681" s="116" t="s">
        <v>13</v>
      </c>
      <c r="J6681" s="117">
        <v>95.95</v>
      </c>
      <c r="K6681" s="117">
        <v>4456.6499999999996</v>
      </c>
      <c r="L6681" s="116" t="s">
        <v>5</v>
      </c>
      <c r="M6681" s="127">
        <f t="shared" si="1248"/>
        <v>46.447628973423654</v>
      </c>
      <c r="N6681" s="118">
        <f>mytable_customer_details!$K6681/mytable_customer_details!$J6681</f>
        <v>46.447628973423654</v>
      </c>
      <c r="O6681" s="102">
        <f>mytable_customer_details!$C6681</f>
        <v>0</v>
      </c>
      <c r="P6681" s="115" t="str">
        <f t="shared" si="1251"/>
        <v>False</v>
      </c>
      <c r="Q6681" s="115" t="str">
        <f t="shared" si="1252"/>
        <v>False</v>
      </c>
      <c r="R6681" s="115" t="str">
        <f t="shared" si="1253"/>
        <v>True</v>
      </c>
      <c r="S6681" s="115" t="str">
        <f t="shared" si="1254"/>
        <v>True</v>
      </c>
      <c r="T6681" s="115" t="str">
        <f t="shared" si="1255"/>
        <v>True</v>
      </c>
      <c r="U6681">
        <f t="shared" si="1256"/>
        <v>3</v>
      </c>
      <c r="V6681">
        <f t="shared" si="1257"/>
        <v>1</v>
      </c>
      <c r="W6681">
        <f t="shared" si="1258"/>
        <v>1</v>
      </c>
      <c r="X6681" s="86">
        <f t="shared" si="1259"/>
        <v>42299</v>
      </c>
      <c r="Y6681" s="104">
        <f t="shared" si="1249"/>
        <v>95.95</v>
      </c>
      <c r="Z6681" t="str">
        <f t="shared" si="1250"/>
        <v>YES</v>
      </c>
      <c r="AA6681" s="104" t="str">
        <f>VLOOKUP(H:H,Table2_ContractType!A:B,2,0)</f>
        <v>Month-to-Month</v>
      </c>
      <c r="AB6681" t="str">
        <f>VLOOKUP(F:F,Table3_PhoneService!A:B,2,0)</f>
        <v>Two or More Lines</v>
      </c>
      <c r="AC6681" t="str">
        <f>VLOOKUP(G:G,Table4_InternetService!A:B,2,0)</f>
        <v>Fiber Optic</v>
      </c>
    </row>
    <row r="6682" spans="1:29">
      <c r="A6682" s="119" t="s">
        <v>5468</v>
      </c>
      <c r="B6682" s="119" t="s">
        <v>3</v>
      </c>
      <c r="C6682" s="119">
        <v>0</v>
      </c>
      <c r="D6682" s="119" t="s">
        <v>4</v>
      </c>
      <c r="E6682" s="119" t="s">
        <v>4</v>
      </c>
      <c r="F6682" s="119">
        <v>1</v>
      </c>
      <c r="G6682" s="119">
        <v>1</v>
      </c>
      <c r="H6682" s="119">
        <v>0</v>
      </c>
      <c r="I6682" s="119" t="s">
        <v>13</v>
      </c>
      <c r="J6682" s="120">
        <v>51</v>
      </c>
      <c r="K6682" s="120">
        <v>581.70000000000005</v>
      </c>
      <c r="L6682" s="119" t="s">
        <v>5</v>
      </c>
      <c r="M6682" s="127">
        <f t="shared" si="1248"/>
        <v>11.405882352941177</v>
      </c>
      <c r="N6682" s="121">
        <f>mytable_customer_details!$K6682/mytable_customer_details!$J6682</f>
        <v>11.405882352941177</v>
      </c>
      <c r="O6682" s="101">
        <f>mytable_customer_details!$C6682</f>
        <v>0</v>
      </c>
      <c r="P6682" s="115" t="str">
        <f t="shared" si="1251"/>
        <v>True</v>
      </c>
      <c r="Q6682" s="115" t="str">
        <f t="shared" si="1252"/>
        <v>False</v>
      </c>
      <c r="R6682" s="115" t="str">
        <f t="shared" si="1253"/>
        <v>True</v>
      </c>
      <c r="S6682" s="115" t="str">
        <f t="shared" si="1254"/>
        <v>True</v>
      </c>
      <c r="T6682" s="115" t="str">
        <f t="shared" si="1255"/>
        <v>True</v>
      </c>
      <c r="U6682">
        <f t="shared" si="1256"/>
        <v>3</v>
      </c>
      <c r="V6682">
        <f t="shared" si="1257"/>
        <v>1</v>
      </c>
      <c r="W6682">
        <f t="shared" si="1258"/>
        <v>1</v>
      </c>
      <c r="X6682" s="86">
        <f t="shared" si="1259"/>
        <v>43365</v>
      </c>
      <c r="Y6682" s="104">
        <f t="shared" si="1249"/>
        <v>51</v>
      </c>
      <c r="Z6682" t="str">
        <f t="shared" si="1250"/>
        <v>YES</v>
      </c>
      <c r="AA6682" s="104" t="str">
        <f>VLOOKUP(H:H,Table2_ContractType!A:B,2,0)</f>
        <v>Month-to-Month</v>
      </c>
      <c r="AB6682" t="str">
        <f>VLOOKUP(F:F,Table3_PhoneService!A:B,2,0)</f>
        <v>One Line</v>
      </c>
      <c r="AC6682" t="str">
        <f>VLOOKUP(G:G,Table4_InternetService!A:B,2,0)</f>
        <v>DSL</v>
      </c>
    </row>
    <row r="6683" spans="1:29">
      <c r="A6683" s="116" t="s">
        <v>1987</v>
      </c>
      <c r="B6683" s="116" t="s">
        <v>9</v>
      </c>
      <c r="C6683" s="116">
        <v>1</v>
      </c>
      <c r="D6683" s="116" t="s">
        <v>5</v>
      </c>
      <c r="E6683" s="116" t="s">
        <v>5</v>
      </c>
      <c r="F6683" s="116">
        <v>2</v>
      </c>
      <c r="G6683" s="116">
        <v>2</v>
      </c>
      <c r="H6683" s="116">
        <v>0</v>
      </c>
      <c r="I6683" s="116" t="s">
        <v>7</v>
      </c>
      <c r="J6683" s="117">
        <v>93.55</v>
      </c>
      <c r="K6683" s="117">
        <v>93.55</v>
      </c>
      <c r="L6683" s="116" t="s">
        <v>4</v>
      </c>
      <c r="M6683" s="127">
        <f t="shared" si="1248"/>
        <v>1</v>
      </c>
      <c r="N6683" s="118">
        <f>mytable_customer_details!$K6683/mytable_customer_details!$J6683</f>
        <v>1</v>
      </c>
      <c r="O6683" s="102">
        <f>mytable_customer_details!$C6683</f>
        <v>1</v>
      </c>
      <c r="P6683" s="115" t="str">
        <f t="shared" si="1251"/>
        <v>False</v>
      </c>
      <c r="Q6683" s="115" t="str">
        <f t="shared" si="1252"/>
        <v>True</v>
      </c>
      <c r="R6683" s="115" t="str">
        <f t="shared" si="1253"/>
        <v>True</v>
      </c>
      <c r="S6683" s="115" t="str">
        <f t="shared" si="1254"/>
        <v>True</v>
      </c>
      <c r="T6683" s="115" t="str">
        <f t="shared" si="1255"/>
        <v>True</v>
      </c>
      <c r="U6683">
        <f t="shared" si="1256"/>
        <v>0</v>
      </c>
      <c r="V6683">
        <f t="shared" si="1257"/>
        <v>0</v>
      </c>
      <c r="W6683">
        <f t="shared" si="1258"/>
        <v>0</v>
      </c>
      <c r="X6683" s="86">
        <f t="shared" si="1259"/>
        <v>43668</v>
      </c>
      <c r="Y6683" s="104">
        <f t="shared" si="1249"/>
        <v>93.55</v>
      </c>
      <c r="Z6683" t="str">
        <f t="shared" si="1250"/>
        <v>YES</v>
      </c>
      <c r="AA6683" s="104" t="str">
        <f>VLOOKUP(H:H,Table2_ContractType!A:B,2,0)</f>
        <v>Month-to-Month</v>
      </c>
      <c r="AB6683" t="str">
        <f>VLOOKUP(F:F,Table3_PhoneService!A:B,2,0)</f>
        <v>Two or More Lines</v>
      </c>
      <c r="AC6683" t="str">
        <f>VLOOKUP(G:G,Table4_InternetService!A:B,2,0)</f>
        <v>Fiber Optic</v>
      </c>
    </row>
    <row r="6684" spans="1:29">
      <c r="A6684" s="119" t="s">
        <v>342</v>
      </c>
      <c r="B6684" s="119" t="s">
        <v>3</v>
      </c>
      <c r="C6684" s="119">
        <v>0</v>
      </c>
      <c r="D6684" s="119" t="s">
        <v>5</v>
      </c>
      <c r="E6684" s="119" t="s">
        <v>5</v>
      </c>
      <c r="F6684" s="119">
        <v>1</v>
      </c>
      <c r="G6684" s="119">
        <v>0</v>
      </c>
      <c r="H6684" s="119">
        <v>1</v>
      </c>
      <c r="I6684" s="119" t="s">
        <v>10</v>
      </c>
      <c r="J6684" s="120">
        <v>19.2</v>
      </c>
      <c r="K6684" s="120">
        <v>161.94999999999999</v>
      </c>
      <c r="L6684" s="119" t="s">
        <v>5</v>
      </c>
      <c r="M6684" s="127">
        <f t="shared" si="1248"/>
        <v>8.4348958333333339</v>
      </c>
      <c r="N6684" s="121">
        <f>mytable_customer_details!$K6684/mytable_customer_details!$J6684</f>
        <v>8.4348958333333339</v>
      </c>
      <c r="O6684" s="101">
        <f>mytable_customer_details!$C6684</f>
        <v>0</v>
      </c>
      <c r="P6684" s="115" t="str">
        <f t="shared" si="1251"/>
        <v>True</v>
      </c>
      <c r="Q6684" s="115" t="str">
        <f t="shared" si="1252"/>
        <v>False</v>
      </c>
      <c r="R6684" s="115" t="str">
        <f t="shared" si="1253"/>
        <v>True</v>
      </c>
      <c r="S6684" s="115" t="str">
        <f t="shared" si="1254"/>
        <v>False</v>
      </c>
      <c r="T6684" s="115" t="str">
        <f t="shared" si="1255"/>
        <v>False</v>
      </c>
      <c r="U6684">
        <f t="shared" si="1256"/>
        <v>0</v>
      </c>
      <c r="V6684">
        <f t="shared" si="1257"/>
        <v>0</v>
      </c>
      <c r="W6684">
        <f t="shared" si="1258"/>
        <v>0</v>
      </c>
      <c r="X6684" s="86">
        <f t="shared" si="1259"/>
        <v>43456</v>
      </c>
      <c r="Y6684" s="104">
        <f t="shared" si="1249"/>
        <v>19.199999999999996</v>
      </c>
      <c r="Z6684" t="str">
        <f t="shared" si="1250"/>
        <v>YES</v>
      </c>
      <c r="AA6684" s="104" t="str">
        <f>VLOOKUP(H:H,Table2_ContractType!A:B,2,0)</f>
        <v>1 Year</v>
      </c>
      <c r="AB6684" t="str">
        <f>VLOOKUP(F:F,Table3_PhoneService!A:B,2,0)</f>
        <v>One Line</v>
      </c>
      <c r="AC6684" t="str">
        <f>VLOOKUP(G:G,Table4_InternetService!A:B,2,0)</f>
        <v>No Internet Service</v>
      </c>
    </row>
    <row r="6685" spans="1:29">
      <c r="A6685" s="116" t="s">
        <v>4626</v>
      </c>
      <c r="B6685" s="116" t="s">
        <v>3</v>
      </c>
      <c r="C6685" s="116">
        <v>0</v>
      </c>
      <c r="D6685" s="116" t="s">
        <v>4</v>
      </c>
      <c r="E6685" s="116" t="s">
        <v>5</v>
      </c>
      <c r="F6685" s="116">
        <v>2</v>
      </c>
      <c r="G6685" s="116">
        <v>1</v>
      </c>
      <c r="H6685" s="116">
        <v>2</v>
      </c>
      <c r="I6685" s="116" t="s">
        <v>13</v>
      </c>
      <c r="J6685" s="117">
        <v>64.75</v>
      </c>
      <c r="K6685" s="117">
        <v>4804.75</v>
      </c>
      <c r="L6685" s="116" t="s">
        <v>5</v>
      </c>
      <c r="M6685" s="127">
        <f t="shared" si="1248"/>
        <v>74.204633204633211</v>
      </c>
      <c r="N6685" s="118">
        <f>mytable_customer_details!$K6685/mytable_customer_details!$J6685</f>
        <v>74.204633204633211</v>
      </c>
      <c r="O6685" s="102">
        <f>mytable_customer_details!$C6685</f>
        <v>0</v>
      </c>
      <c r="P6685" s="115" t="str">
        <f t="shared" si="1251"/>
        <v>True</v>
      </c>
      <c r="Q6685" s="115" t="str">
        <f t="shared" si="1252"/>
        <v>False</v>
      </c>
      <c r="R6685" s="115" t="str">
        <f t="shared" si="1253"/>
        <v>True</v>
      </c>
      <c r="S6685" s="115" t="str">
        <f t="shared" si="1254"/>
        <v>True</v>
      </c>
      <c r="T6685" s="115" t="str">
        <f t="shared" si="1255"/>
        <v>True</v>
      </c>
      <c r="U6685">
        <f t="shared" si="1256"/>
        <v>1</v>
      </c>
      <c r="V6685">
        <f t="shared" si="1257"/>
        <v>1</v>
      </c>
      <c r="W6685">
        <f t="shared" si="1258"/>
        <v>0</v>
      </c>
      <c r="X6685" s="86">
        <f t="shared" si="1259"/>
        <v>41447</v>
      </c>
      <c r="Y6685" s="104">
        <f t="shared" si="1249"/>
        <v>64.75</v>
      </c>
      <c r="Z6685" t="str">
        <f t="shared" si="1250"/>
        <v>YES</v>
      </c>
      <c r="AA6685" s="104" t="str">
        <f>VLOOKUP(H:H,Table2_ContractType!A:B,2,0)</f>
        <v>2 Year</v>
      </c>
      <c r="AB6685" t="str">
        <f>VLOOKUP(F:F,Table3_PhoneService!A:B,2,0)</f>
        <v>Two or More Lines</v>
      </c>
      <c r="AC6685" t="str">
        <f>VLOOKUP(G:G,Table4_InternetService!A:B,2,0)</f>
        <v>DSL</v>
      </c>
    </row>
    <row r="6686" spans="1:29">
      <c r="A6686" s="119" t="s">
        <v>3083</v>
      </c>
      <c r="B6686" s="119" t="s">
        <v>3</v>
      </c>
      <c r="C6686" s="119">
        <v>0</v>
      </c>
      <c r="D6686" s="119" t="s">
        <v>4</v>
      </c>
      <c r="E6686" s="119" t="s">
        <v>4</v>
      </c>
      <c r="F6686" s="119">
        <v>2</v>
      </c>
      <c r="G6686" s="119">
        <v>1</v>
      </c>
      <c r="H6686" s="119">
        <v>1</v>
      </c>
      <c r="I6686" s="119" t="s">
        <v>7</v>
      </c>
      <c r="J6686" s="120">
        <v>79.400000000000006</v>
      </c>
      <c r="K6686" s="120">
        <v>4820.55</v>
      </c>
      <c r="L6686" s="119" t="s">
        <v>5</v>
      </c>
      <c r="M6686" s="127">
        <f t="shared" si="1248"/>
        <v>60.712216624685134</v>
      </c>
      <c r="N6686" s="121">
        <f>mytable_customer_details!$K6686/mytable_customer_details!$J6686</f>
        <v>60.712216624685134</v>
      </c>
      <c r="O6686" s="101">
        <f>mytable_customer_details!$C6686</f>
        <v>0</v>
      </c>
      <c r="P6686" s="115" t="str">
        <f t="shared" si="1251"/>
        <v>True</v>
      </c>
      <c r="Q6686" s="115" t="str">
        <f t="shared" si="1252"/>
        <v>False</v>
      </c>
      <c r="R6686" s="115" t="str">
        <f t="shared" si="1253"/>
        <v>True</v>
      </c>
      <c r="S6686" s="115" t="str">
        <f t="shared" si="1254"/>
        <v>True</v>
      </c>
      <c r="T6686" s="115" t="str">
        <f t="shared" si="1255"/>
        <v>True</v>
      </c>
      <c r="U6686">
        <f t="shared" si="1256"/>
        <v>3</v>
      </c>
      <c r="V6686">
        <f t="shared" si="1257"/>
        <v>1</v>
      </c>
      <c r="W6686">
        <f t="shared" si="1258"/>
        <v>1</v>
      </c>
      <c r="X6686" s="86">
        <f t="shared" si="1259"/>
        <v>41873</v>
      </c>
      <c r="Y6686" s="104">
        <f t="shared" si="1249"/>
        <v>79.400000000000006</v>
      </c>
      <c r="Z6686" t="str">
        <f t="shared" si="1250"/>
        <v>YES</v>
      </c>
      <c r="AA6686" s="104" t="str">
        <f>VLOOKUP(H:H,Table2_ContractType!A:B,2,0)</f>
        <v>1 Year</v>
      </c>
      <c r="AB6686" t="str">
        <f>VLOOKUP(F:F,Table3_PhoneService!A:B,2,0)</f>
        <v>Two or More Lines</v>
      </c>
      <c r="AC6686" t="str">
        <f>VLOOKUP(G:G,Table4_InternetService!A:B,2,0)</f>
        <v>DSL</v>
      </c>
    </row>
    <row r="6687" spans="1:29">
      <c r="A6687" s="116" t="s">
        <v>5056</v>
      </c>
      <c r="B6687" s="116" t="s">
        <v>3</v>
      </c>
      <c r="C6687" s="116">
        <v>0</v>
      </c>
      <c r="D6687" s="116" t="s">
        <v>5</v>
      </c>
      <c r="E6687" s="116" t="s">
        <v>5</v>
      </c>
      <c r="F6687" s="116">
        <v>2</v>
      </c>
      <c r="G6687" s="116">
        <v>2</v>
      </c>
      <c r="H6687" s="116">
        <v>0</v>
      </c>
      <c r="I6687" s="116" t="s">
        <v>17</v>
      </c>
      <c r="J6687" s="117">
        <v>80.05</v>
      </c>
      <c r="K6687" s="117">
        <v>2835.9</v>
      </c>
      <c r="L6687" s="116" t="s">
        <v>5</v>
      </c>
      <c r="M6687" s="127">
        <f t="shared" si="1248"/>
        <v>35.4266083697689</v>
      </c>
      <c r="N6687" s="118">
        <f>mytable_customer_details!$K6687/mytable_customer_details!$J6687</f>
        <v>35.4266083697689</v>
      </c>
      <c r="O6687" s="102">
        <f>mytable_customer_details!$C6687</f>
        <v>0</v>
      </c>
      <c r="P6687" s="115" t="str">
        <f t="shared" si="1251"/>
        <v>True</v>
      </c>
      <c r="Q6687" s="115" t="str">
        <f t="shared" si="1252"/>
        <v>False</v>
      </c>
      <c r="R6687" s="115" t="str">
        <f t="shared" si="1253"/>
        <v>True</v>
      </c>
      <c r="S6687" s="115" t="str">
        <f t="shared" si="1254"/>
        <v>True</v>
      </c>
      <c r="T6687" s="115" t="str">
        <f t="shared" si="1255"/>
        <v>True</v>
      </c>
      <c r="U6687">
        <f t="shared" si="1256"/>
        <v>0</v>
      </c>
      <c r="V6687">
        <f t="shared" si="1257"/>
        <v>0</v>
      </c>
      <c r="W6687">
        <f t="shared" si="1258"/>
        <v>0</v>
      </c>
      <c r="X6687" s="86">
        <f t="shared" si="1259"/>
        <v>42635</v>
      </c>
      <c r="Y6687" s="104">
        <f t="shared" si="1249"/>
        <v>80.05</v>
      </c>
      <c r="Z6687" t="str">
        <f t="shared" si="1250"/>
        <v>YES</v>
      </c>
      <c r="AA6687" s="104" t="str">
        <f>VLOOKUP(H:H,Table2_ContractType!A:B,2,0)</f>
        <v>Month-to-Month</v>
      </c>
      <c r="AB6687" t="str">
        <f>VLOOKUP(F:F,Table3_PhoneService!A:B,2,0)</f>
        <v>Two or More Lines</v>
      </c>
      <c r="AC6687" t="str">
        <f>VLOOKUP(G:G,Table4_InternetService!A:B,2,0)</f>
        <v>Fiber Optic</v>
      </c>
    </row>
    <row r="6688" spans="1:29">
      <c r="A6688" s="119" t="s">
        <v>5926</v>
      </c>
      <c r="B6688" s="119" t="s">
        <v>9</v>
      </c>
      <c r="C6688" s="119">
        <v>0</v>
      </c>
      <c r="D6688" s="119" t="s">
        <v>5</v>
      </c>
      <c r="E6688" s="119" t="s">
        <v>5</v>
      </c>
      <c r="F6688" s="119">
        <v>1</v>
      </c>
      <c r="G6688" s="119">
        <v>0</v>
      </c>
      <c r="H6688" s="119">
        <v>2</v>
      </c>
      <c r="I6688" s="119" t="s">
        <v>10</v>
      </c>
      <c r="J6688" s="120">
        <v>19.100000000000001</v>
      </c>
      <c r="K6688" s="120">
        <v>1268.8499999999999</v>
      </c>
      <c r="L6688" s="119" t="s">
        <v>5</v>
      </c>
      <c r="M6688" s="127">
        <f t="shared" si="1248"/>
        <v>66.431937172774866</v>
      </c>
      <c r="N6688" s="121">
        <f>mytable_customer_details!$K6688/mytable_customer_details!$J6688</f>
        <v>66.431937172774866</v>
      </c>
      <c r="O6688" s="101">
        <f>mytable_customer_details!$C6688</f>
        <v>0</v>
      </c>
      <c r="P6688" s="115" t="str">
        <f t="shared" si="1251"/>
        <v>False</v>
      </c>
      <c r="Q6688" s="115" t="str">
        <f t="shared" si="1252"/>
        <v>False</v>
      </c>
      <c r="R6688" s="115" t="str">
        <f t="shared" si="1253"/>
        <v>True</v>
      </c>
      <c r="S6688" s="115" t="str">
        <f t="shared" si="1254"/>
        <v>False</v>
      </c>
      <c r="T6688" s="115" t="str">
        <f t="shared" si="1255"/>
        <v>False</v>
      </c>
      <c r="U6688">
        <f t="shared" si="1256"/>
        <v>0</v>
      </c>
      <c r="V6688">
        <f t="shared" si="1257"/>
        <v>0</v>
      </c>
      <c r="W6688">
        <f t="shared" si="1258"/>
        <v>0</v>
      </c>
      <c r="X6688" s="86">
        <f t="shared" si="1259"/>
        <v>41692</v>
      </c>
      <c r="Y6688" s="104">
        <f t="shared" si="1249"/>
        <v>19.099999999999998</v>
      </c>
      <c r="Z6688" t="str">
        <f t="shared" si="1250"/>
        <v>YES</v>
      </c>
      <c r="AA6688" s="104" t="str">
        <f>VLOOKUP(H:H,Table2_ContractType!A:B,2,0)</f>
        <v>2 Year</v>
      </c>
      <c r="AB6688" t="str">
        <f>VLOOKUP(F:F,Table3_PhoneService!A:B,2,0)</f>
        <v>One Line</v>
      </c>
      <c r="AC6688" t="str">
        <f>VLOOKUP(G:G,Table4_InternetService!A:B,2,0)</f>
        <v>No Internet Service</v>
      </c>
    </row>
    <row r="6689" spans="1:29">
      <c r="A6689" s="116" t="s">
        <v>3586</v>
      </c>
      <c r="B6689" s="116" t="s">
        <v>9</v>
      </c>
      <c r="C6689" s="116">
        <v>0</v>
      </c>
      <c r="D6689" s="116" t="s">
        <v>5</v>
      </c>
      <c r="E6689" s="116" t="s">
        <v>5</v>
      </c>
      <c r="F6689" s="116">
        <v>0</v>
      </c>
      <c r="G6689" s="116">
        <v>1</v>
      </c>
      <c r="H6689" s="116">
        <v>0</v>
      </c>
      <c r="I6689" s="116" t="s">
        <v>7</v>
      </c>
      <c r="J6689" s="117">
        <v>51.7</v>
      </c>
      <c r="K6689" s="117">
        <v>3005.8</v>
      </c>
      <c r="L6689" s="116" t="s">
        <v>5</v>
      </c>
      <c r="M6689" s="127">
        <f t="shared" si="1248"/>
        <v>58.139264990328819</v>
      </c>
      <c r="N6689" s="118">
        <f>mytable_customer_details!$K6689/mytable_customer_details!$J6689</f>
        <v>58.139264990328819</v>
      </c>
      <c r="O6689" s="102">
        <f>mytable_customer_details!$C6689</f>
        <v>0</v>
      </c>
      <c r="P6689" s="115" t="str">
        <f t="shared" si="1251"/>
        <v>False</v>
      </c>
      <c r="Q6689" s="115" t="str">
        <f t="shared" si="1252"/>
        <v>False</v>
      </c>
      <c r="R6689" s="115" t="str">
        <f t="shared" si="1253"/>
        <v>False</v>
      </c>
      <c r="S6689" s="115" t="str">
        <f t="shared" si="1254"/>
        <v>True</v>
      </c>
      <c r="T6689" s="115" t="str">
        <f t="shared" si="1255"/>
        <v>False</v>
      </c>
      <c r="U6689">
        <f t="shared" si="1256"/>
        <v>0</v>
      </c>
      <c r="V6689">
        <f t="shared" si="1257"/>
        <v>0</v>
      </c>
      <c r="W6689">
        <f t="shared" si="1258"/>
        <v>0</v>
      </c>
      <c r="X6689" s="86">
        <f t="shared" si="1259"/>
        <v>41934</v>
      </c>
      <c r="Y6689" s="104">
        <f t="shared" si="1249"/>
        <v>51.7</v>
      </c>
      <c r="Z6689" t="str">
        <f t="shared" si="1250"/>
        <v>YES</v>
      </c>
      <c r="AA6689" s="104" t="str">
        <f>VLOOKUP(H:H,Table2_ContractType!A:B,2,0)</f>
        <v>Month-to-Month</v>
      </c>
      <c r="AB6689" t="str">
        <f>VLOOKUP(F:F,Table3_PhoneService!A:B,2,0)</f>
        <v>No Phone Service</v>
      </c>
      <c r="AC6689" t="str">
        <f>VLOOKUP(G:G,Table4_InternetService!A:B,2,0)</f>
        <v>DSL</v>
      </c>
    </row>
    <row r="6690" spans="1:29">
      <c r="A6690" s="119" t="s">
        <v>6011</v>
      </c>
      <c r="B6690" s="119" t="s">
        <v>9</v>
      </c>
      <c r="C6690" s="119">
        <v>0</v>
      </c>
      <c r="D6690" s="119" t="s">
        <v>5</v>
      </c>
      <c r="E6690" s="119" t="s">
        <v>4</v>
      </c>
      <c r="F6690" s="119">
        <v>1</v>
      </c>
      <c r="G6690" s="119">
        <v>0</v>
      </c>
      <c r="H6690" s="119">
        <v>1</v>
      </c>
      <c r="I6690" s="119" t="s">
        <v>17</v>
      </c>
      <c r="J6690" s="120">
        <v>19.649999999999999</v>
      </c>
      <c r="K6690" s="120">
        <v>928.4</v>
      </c>
      <c r="L6690" s="119" t="s">
        <v>5</v>
      </c>
      <c r="M6690" s="127">
        <f t="shared" si="1248"/>
        <v>47.246819338422391</v>
      </c>
      <c r="N6690" s="121">
        <f>mytable_customer_details!$K6690/mytable_customer_details!$J6690</f>
        <v>47.246819338422391</v>
      </c>
      <c r="O6690" s="101">
        <f>mytable_customer_details!$C6690</f>
        <v>0</v>
      </c>
      <c r="P6690" s="115" t="str">
        <f t="shared" si="1251"/>
        <v>False</v>
      </c>
      <c r="Q6690" s="115" t="str">
        <f t="shared" si="1252"/>
        <v>False</v>
      </c>
      <c r="R6690" s="115" t="str">
        <f t="shared" si="1253"/>
        <v>True</v>
      </c>
      <c r="S6690" s="115" t="str">
        <f t="shared" si="1254"/>
        <v>False</v>
      </c>
      <c r="T6690" s="115" t="str">
        <f t="shared" si="1255"/>
        <v>False</v>
      </c>
      <c r="U6690">
        <f t="shared" si="1256"/>
        <v>2</v>
      </c>
      <c r="V6690">
        <f t="shared" si="1257"/>
        <v>0</v>
      </c>
      <c r="W6690">
        <f t="shared" si="1258"/>
        <v>1</v>
      </c>
      <c r="X6690" s="86">
        <f t="shared" si="1259"/>
        <v>42269</v>
      </c>
      <c r="Y6690" s="104">
        <f t="shared" si="1249"/>
        <v>19.649999999999999</v>
      </c>
      <c r="Z6690" t="str">
        <f t="shared" si="1250"/>
        <v>YES</v>
      </c>
      <c r="AA6690" s="104" t="str">
        <f>VLOOKUP(H:H,Table2_ContractType!A:B,2,0)</f>
        <v>1 Year</v>
      </c>
      <c r="AB6690" t="str">
        <f>VLOOKUP(F:F,Table3_PhoneService!A:B,2,0)</f>
        <v>One Line</v>
      </c>
      <c r="AC6690" t="str">
        <f>VLOOKUP(G:G,Table4_InternetService!A:B,2,0)</f>
        <v>No Internet Service</v>
      </c>
    </row>
    <row r="6691" spans="1:29">
      <c r="A6691" s="116" t="s">
        <v>1637</v>
      </c>
      <c r="B6691" s="116" t="s">
        <v>9</v>
      </c>
      <c r="C6691" s="116">
        <v>0</v>
      </c>
      <c r="D6691" s="116" t="s">
        <v>5</v>
      </c>
      <c r="E6691" s="116" t="s">
        <v>5</v>
      </c>
      <c r="F6691" s="116">
        <v>2</v>
      </c>
      <c r="G6691" s="116">
        <v>1</v>
      </c>
      <c r="H6691" s="116">
        <v>0</v>
      </c>
      <c r="I6691" s="116" t="s">
        <v>13</v>
      </c>
      <c r="J6691" s="117">
        <v>59.2</v>
      </c>
      <c r="K6691" s="117">
        <v>1191.2</v>
      </c>
      <c r="L6691" s="116" t="s">
        <v>5</v>
      </c>
      <c r="M6691" s="127">
        <f t="shared" si="1248"/>
        <v>20.121621621621621</v>
      </c>
      <c r="N6691" s="118">
        <f>mytable_customer_details!$K6691/mytable_customer_details!$J6691</f>
        <v>20.121621621621621</v>
      </c>
      <c r="O6691" s="102">
        <f>mytable_customer_details!$C6691</f>
        <v>0</v>
      </c>
      <c r="P6691" s="115" t="str">
        <f t="shared" si="1251"/>
        <v>False</v>
      </c>
      <c r="Q6691" s="115" t="str">
        <f t="shared" si="1252"/>
        <v>False</v>
      </c>
      <c r="R6691" s="115" t="str">
        <f t="shared" si="1253"/>
        <v>True</v>
      </c>
      <c r="S6691" s="115" t="str">
        <f t="shared" si="1254"/>
        <v>True</v>
      </c>
      <c r="T6691" s="115" t="str">
        <f t="shared" si="1255"/>
        <v>True</v>
      </c>
      <c r="U6691">
        <f t="shared" si="1256"/>
        <v>0</v>
      </c>
      <c r="V6691">
        <f t="shared" si="1257"/>
        <v>0</v>
      </c>
      <c r="W6691">
        <f t="shared" si="1258"/>
        <v>0</v>
      </c>
      <c r="X6691" s="86">
        <f t="shared" si="1259"/>
        <v>43091</v>
      </c>
      <c r="Y6691" s="104">
        <f t="shared" si="1249"/>
        <v>59.2</v>
      </c>
      <c r="Z6691" t="str">
        <f t="shared" si="1250"/>
        <v>YES</v>
      </c>
      <c r="AA6691" s="104" t="str">
        <f>VLOOKUP(H:H,Table2_ContractType!A:B,2,0)</f>
        <v>Month-to-Month</v>
      </c>
      <c r="AB6691" t="str">
        <f>VLOOKUP(F:F,Table3_PhoneService!A:B,2,0)</f>
        <v>Two or More Lines</v>
      </c>
      <c r="AC6691" t="str">
        <f>VLOOKUP(G:G,Table4_InternetService!A:B,2,0)</f>
        <v>DSL</v>
      </c>
    </row>
    <row r="6692" spans="1:29">
      <c r="A6692" s="119" t="s">
        <v>3828</v>
      </c>
      <c r="B6692" s="119" t="s">
        <v>3</v>
      </c>
      <c r="C6692" s="119">
        <v>0</v>
      </c>
      <c r="D6692" s="119" t="s">
        <v>5</v>
      </c>
      <c r="E6692" s="119" t="s">
        <v>5</v>
      </c>
      <c r="F6692" s="119">
        <v>1</v>
      </c>
      <c r="G6692" s="119">
        <v>0</v>
      </c>
      <c r="H6692" s="119">
        <v>2</v>
      </c>
      <c r="I6692" s="119" t="s">
        <v>10</v>
      </c>
      <c r="J6692" s="120">
        <v>20.25</v>
      </c>
      <c r="K6692" s="120">
        <v>1048.45</v>
      </c>
      <c r="L6692" s="119" t="s">
        <v>5</v>
      </c>
      <c r="M6692" s="127">
        <f t="shared" si="1248"/>
        <v>51.775308641975307</v>
      </c>
      <c r="N6692" s="121">
        <f>mytable_customer_details!$K6692/mytable_customer_details!$J6692</f>
        <v>51.775308641975307</v>
      </c>
      <c r="O6692" s="101">
        <f>mytable_customer_details!$C6692</f>
        <v>0</v>
      </c>
      <c r="P6692" s="115" t="str">
        <f t="shared" si="1251"/>
        <v>True</v>
      </c>
      <c r="Q6692" s="115" t="str">
        <f t="shared" si="1252"/>
        <v>False</v>
      </c>
      <c r="R6692" s="115" t="str">
        <f t="shared" si="1253"/>
        <v>True</v>
      </c>
      <c r="S6692" s="115" t="str">
        <f t="shared" si="1254"/>
        <v>False</v>
      </c>
      <c r="T6692" s="115" t="str">
        <f t="shared" si="1255"/>
        <v>False</v>
      </c>
      <c r="U6692">
        <f t="shared" si="1256"/>
        <v>0</v>
      </c>
      <c r="V6692">
        <f t="shared" si="1257"/>
        <v>0</v>
      </c>
      <c r="W6692">
        <f t="shared" si="1258"/>
        <v>0</v>
      </c>
      <c r="X6692" s="86">
        <f t="shared" si="1259"/>
        <v>42146</v>
      </c>
      <c r="Y6692" s="104">
        <f t="shared" si="1249"/>
        <v>20.25</v>
      </c>
      <c r="Z6692" t="str">
        <f t="shared" si="1250"/>
        <v>YES</v>
      </c>
      <c r="AA6692" s="104" t="str">
        <f>VLOOKUP(H:H,Table2_ContractType!A:B,2,0)</f>
        <v>2 Year</v>
      </c>
      <c r="AB6692" t="str">
        <f>VLOOKUP(F:F,Table3_PhoneService!A:B,2,0)</f>
        <v>One Line</v>
      </c>
      <c r="AC6692" t="str">
        <f>VLOOKUP(G:G,Table4_InternetService!A:B,2,0)</f>
        <v>No Internet Service</v>
      </c>
    </row>
    <row r="6693" spans="1:29">
      <c r="A6693" s="116" t="s">
        <v>787</v>
      </c>
      <c r="B6693" s="116" t="s">
        <v>3</v>
      </c>
      <c r="C6693" s="116">
        <v>0</v>
      </c>
      <c r="D6693" s="116" t="s">
        <v>4</v>
      </c>
      <c r="E6693" s="116" t="s">
        <v>4</v>
      </c>
      <c r="F6693" s="116">
        <v>0</v>
      </c>
      <c r="G6693" s="116">
        <v>1</v>
      </c>
      <c r="H6693" s="116">
        <v>0</v>
      </c>
      <c r="I6693" s="116" t="s">
        <v>10</v>
      </c>
      <c r="J6693" s="117">
        <v>40.299999999999997</v>
      </c>
      <c r="K6693" s="117">
        <v>92.5</v>
      </c>
      <c r="L6693" s="116" t="s">
        <v>5</v>
      </c>
      <c r="M6693" s="127">
        <f t="shared" si="1248"/>
        <v>2.2952853598014888</v>
      </c>
      <c r="N6693" s="118">
        <f>mytable_customer_details!$K6693/mytable_customer_details!$J6693</f>
        <v>2.2952853598014888</v>
      </c>
      <c r="O6693" s="102">
        <f>mytable_customer_details!$C6693</f>
        <v>0</v>
      </c>
      <c r="P6693" s="115" t="str">
        <f t="shared" si="1251"/>
        <v>True</v>
      </c>
      <c r="Q6693" s="115" t="str">
        <f t="shared" si="1252"/>
        <v>False</v>
      </c>
      <c r="R6693" s="115" t="str">
        <f t="shared" si="1253"/>
        <v>False</v>
      </c>
      <c r="S6693" s="115" t="str">
        <f t="shared" si="1254"/>
        <v>True</v>
      </c>
      <c r="T6693" s="115" t="str">
        <f t="shared" si="1255"/>
        <v>False</v>
      </c>
      <c r="U6693">
        <f t="shared" si="1256"/>
        <v>3</v>
      </c>
      <c r="V6693">
        <f t="shared" si="1257"/>
        <v>1</v>
      </c>
      <c r="W6693">
        <f t="shared" si="1258"/>
        <v>1</v>
      </c>
      <c r="X6693" s="86">
        <f t="shared" si="1259"/>
        <v>43638</v>
      </c>
      <c r="Y6693" s="104">
        <f t="shared" si="1249"/>
        <v>40.299999999999997</v>
      </c>
      <c r="Z6693" t="str">
        <f t="shared" si="1250"/>
        <v>YES</v>
      </c>
      <c r="AA6693" s="104" t="str">
        <f>VLOOKUP(H:H,Table2_ContractType!A:B,2,0)</f>
        <v>Month-to-Month</v>
      </c>
      <c r="AB6693" t="str">
        <f>VLOOKUP(F:F,Table3_PhoneService!A:B,2,0)</f>
        <v>No Phone Service</v>
      </c>
      <c r="AC6693" t="str">
        <f>VLOOKUP(G:G,Table4_InternetService!A:B,2,0)</f>
        <v>DSL</v>
      </c>
    </row>
    <row r="6694" spans="1:29">
      <c r="A6694" s="119" t="s">
        <v>2776</v>
      </c>
      <c r="B6694" s="119" t="s">
        <v>9</v>
      </c>
      <c r="C6694" s="119">
        <v>0</v>
      </c>
      <c r="D6694" s="119" t="s">
        <v>5</v>
      </c>
      <c r="E6694" s="119" t="s">
        <v>5</v>
      </c>
      <c r="F6694" s="119">
        <v>1</v>
      </c>
      <c r="G6694" s="119">
        <v>2</v>
      </c>
      <c r="H6694" s="119">
        <v>0</v>
      </c>
      <c r="I6694" s="119" t="s">
        <v>7</v>
      </c>
      <c r="J6694" s="120">
        <v>70.150000000000006</v>
      </c>
      <c r="K6694" s="120">
        <v>931.75</v>
      </c>
      <c r="L6694" s="119" t="s">
        <v>5</v>
      </c>
      <c r="M6694" s="127">
        <f t="shared" si="1248"/>
        <v>13.282252316464717</v>
      </c>
      <c r="N6694" s="121">
        <f>mytable_customer_details!$K6694/mytable_customer_details!$J6694</f>
        <v>13.282252316464717</v>
      </c>
      <c r="O6694" s="101">
        <f>mytable_customer_details!$C6694</f>
        <v>0</v>
      </c>
      <c r="P6694" s="115" t="str">
        <f t="shared" si="1251"/>
        <v>False</v>
      </c>
      <c r="Q6694" s="115" t="str">
        <f t="shared" si="1252"/>
        <v>False</v>
      </c>
      <c r="R6694" s="115" t="str">
        <f t="shared" si="1253"/>
        <v>True</v>
      </c>
      <c r="S6694" s="115" t="str">
        <f t="shared" si="1254"/>
        <v>True</v>
      </c>
      <c r="T6694" s="115" t="str">
        <f t="shared" si="1255"/>
        <v>True</v>
      </c>
      <c r="U6694">
        <f t="shared" si="1256"/>
        <v>0</v>
      </c>
      <c r="V6694">
        <f t="shared" si="1257"/>
        <v>0</v>
      </c>
      <c r="W6694">
        <f t="shared" si="1258"/>
        <v>0</v>
      </c>
      <c r="X6694" s="86">
        <f t="shared" si="1259"/>
        <v>43303</v>
      </c>
      <c r="Y6694" s="104">
        <f t="shared" si="1249"/>
        <v>70.150000000000006</v>
      </c>
      <c r="Z6694" t="str">
        <f t="shared" si="1250"/>
        <v>YES</v>
      </c>
      <c r="AA6694" s="104" t="str">
        <f>VLOOKUP(H:H,Table2_ContractType!A:B,2,0)</f>
        <v>Month-to-Month</v>
      </c>
      <c r="AB6694" t="str">
        <f>VLOOKUP(F:F,Table3_PhoneService!A:B,2,0)</f>
        <v>One Line</v>
      </c>
      <c r="AC6694" t="str">
        <f>VLOOKUP(G:G,Table4_InternetService!A:B,2,0)</f>
        <v>Fiber Optic</v>
      </c>
    </row>
    <row r="6695" spans="1:29">
      <c r="A6695" s="116" t="s">
        <v>5837</v>
      </c>
      <c r="B6695" s="116" t="s">
        <v>3</v>
      </c>
      <c r="C6695" s="116">
        <v>0</v>
      </c>
      <c r="D6695" s="116" t="s">
        <v>4</v>
      </c>
      <c r="E6695" s="116" t="s">
        <v>5</v>
      </c>
      <c r="F6695" s="116">
        <v>1</v>
      </c>
      <c r="G6695" s="116">
        <v>2</v>
      </c>
      <c r="H6695" s="116">
        <v>0</v>
      </c>
      <c r="I6695" s="116" t="s">
        <v>13</v>
      </c>
      <c r="J6695" s="117">
        <v>79.349999999999994</v>
      </c>
      <c r="K6695" s="117">
        <v>79.349999999999994</v>
      </c>
      <c r="L6695" s="116" t="s">
        <v>4</v>
      </c>
      <c r="M6695" s="127">
        <f t="shared" si="1248"/>
        <v>1</v>
      </c>
      <c r="N6695" s="118">
        <f>mytable_customer_details!$K6695/mytable_customer_details!$J6695</f>
        <v>1</v>
      </c>
      <c r="O6695" s="102">
        <f>mytable_customer_details!$C6695</f>
        <v>0</v>
      </c>
      <c r="P6695" s="115" t="str">
        <f t="shared" si="1251"/>
        <v>True</v>
      </c>
      <c r="Q6695" s="115" t="str">
        <f t="shared" si="1252"/>
        <v>True</v>
      </c>
      <c r="R6695" s="115" t="str">
        <f t="shared" si="1253"/>
        <v>True</v>
      </c>
      <c r="S6695" s="115" t="str">
        <f t="shared" si="1254"/>
        <v>True</v>
      </c>
      <c r="T6695" s="115" t="str">
        <f t="shared" si="1255"/>
        <v>True</v>
      </c>
      <c r="U6695">
        <f t="shared" si="1256"/>
        <v>1</v>
      </c>
      <c r="V6695">
        <f t="shared" si="1257"/>
        <v>1</v>
      </c>
      <c r="W6695">
        <f t="shared" si="1258"/>
        <v>0</v>
      </c>
      <c r="X6695" s="86">
        <f t="shared" si="1259"/>
        <v>43668</v>
      </c>
      <c r="Y6695" s="104">
        <f t="shared" si="1249"/>
        <v>79.349999999999994</v>
      </c>
      <c r="Z6695" t="str">
        <f t="shared" si="1250"/>
        <v>YES</v>
      </c>
      <c r="AA6695" s="104" t="str">
        <f>VLOOKUP(H:H,Table2_ContractType!A:B,2,0)</f>
        <v>Month-to-Month</v>
      </c>
      <c r="AB6695" t="str">
        <f>VLOOKUP(F:F,Table3_PhoneService!A:B,2,0)</f>
        <v>One Line</v>
      </c>
      <c r="AC6695" t="str">
        <f>VLOOKUP(G:G,Table4_InternetService!A:B,2,0)</f>
        <v>Fiber Optic</v>
      </c>
    </row>
    <row r="6696" spans="1:29">
      <c r="A6696" s="119" t="s">
        <v>5183</v>
      </c>
      <c r="B6696" s="119" t="s">
        <v>9</v>
      </c>
      <c r="C6696" s="119">
        <v>0</v>
      </c>
      <c r="D6696" s="119" t="s">
        <v>5</v>
      </c>
      <c r="E6696" s="119" t="s">
        <v>5</v>
      </c>
      <c r="F6696" s="119">
        <v>1</v>
      </c>
      <c r="G6696" s="119">
        <v>0</v>
      </c>
      <c r="H6696" s="119">
        <v>2</v>
      </c>
      <c r="I6696" s="119" t="s">
        <v>10</v>
      </c>
      <c r="J6696" s="120">
        <v>20</v>
      </c>
      <c r="K6696" s="120">
        <v>1149.6500000000001</v>
      </c>
      <c r="L6696" s="119" t="s">
        <v>5</v>
      </c>
      <c r="M6696" s="127">
        <f t="shared" si="1248"/>
        <v>57.482500000000002</v>
      </c>
      <c r="N6696" s="121">
        <f>mytable_customer_details!$K6696/mytable_customer_details!$J6696</f>
        <v>57.482500000000002</v>
      </c>
      <c r="O6696" s="101">
        <f>mytable_customer_details!$C6696</f>
        <v>0</v>
      </c>
      <c r="P6696" s="115" t="str">
        <f t="shared" si="1251"/>
        <v>False</v>
      </c>
      <c r="Q6696" s="115" t="str">
        <f t="shared" si="1252"/>
        <v>False</v>
      </c>
      <c r="R6696" s="115" t="str">
        <f t="shared" si="1253"/>
        <v>True</v>
      </c>
      <c r="S6696" s="115" t="str">
        <f t="shared" si="1254"/>
        <v>False</v>
      </c>
      <c r="T6696" s="115" t="str">
        <f t="shared" si="1255"/>
        <v>False</v>
      </c>
      <c r="U6696">
        <f t="shared" si="1256"/>
        <v>0</v>
      </c>
      <c r="V6696">
        <f t="shared" si="1257"/>
        <v>0</v>
      </c>
      <c r="W6696">
        <f t="shared" si="1258"/>
        <v>0</v>
      </c>
      <c r="X6696" s="86">
        <f t="shared" si="1259"/>
        <v>41965</v>
      </c>
      <c r="Y6696" s="104">
        <f t="shared" si="1249"/>
        <v>20</v>
      </c>
      <c r="Z6696" t="str">
        <f t="shared" si="1250"/>
        <v>YES</v>
      </c>
      <c r="AA6696" s="104" t="str">
        <f>VLOOKUP(H:H,Table2_ContractType!A:B,2,0)</f>
        <v>2 Year</v>
      </c>
      <c r="AB6696" t="str">
        <f>VLOOKUP(F:F,Table3_PhoneService!A:B,2,0)</f>
        <v>One Line</v>
      </c>
      <c r="AC6696" t="str">
        <f>VLOOKUP(G:G,Table4_InternetService!A:B,2,0)</f>
        <v>No Internet Service</v>
      </c>
    </row>
    <row r="6697" spans="1:29">
      <c r="A6697" s="116" t="s">
        <v>2710</v>
      </c>
      <c r="B6697" s="116" t="s">
        <v>3</v>
      </c>
      <c r="C6697" s="116">
        <v>1</v>
      </c>
      <c r="D6697" s="116" t="s">
        <v>5</v>
      </c>
      <c r="E6697" s="116" t="s">
        <v>5</v>
      </c>
      <c r="F6697" s="116">
        <v>2</v>
      </c>
      <c r="G6697" s="116">
        <v>2</v>
      </c>
      <c r="H6697" s="116">
        <v>0</v>
      </c>
      <c r="I6697" s="116" t="s">
        <v>7</v>
      </c>
      <c r="J6697" s="117">
        <v>96.35</v>
      </c>
      <c r="K6697" s="117">
        <v>3190.25</v>
      </c>
      <c r="L6697" s="116" t="s">
        <v>5</v>
      </c>
      <c r="M6697" s="127">
        <f t="shared" si="1248"/>
        <v>33.111053450960043</v>
      </c>
      <c r="N6697" s="118">
        <f>mytable_customer_details!$K6697/mytable_customer_details!$J6697</f>
        <v>33.111053450960043</v>
      </c>
      <c r="O6697" s="102">
        <f>mytable_customer_details!$C6697</f>
        <v>1</v>
      </c>
      <c r="P6697" s="115" t="str">
        <f t="shared" si="1251"/>
        <v>True</v>
      </c>
      <c r="Q6697" s="115" t="str">
        <f t="shared" si="1252"/>
        <v>False</v>
      </c>
      <c r="R6697" s="115" t="str">
        <f t="shared" si="1253"/>
        <v>True</v>
      </c>
      <c r="S6697" s="115" t="str">
        <f t="shared" si="1254"/>
        <v>True</v>
      </c>
      <c r="T6697" s="115" t="str">
        <f t="shared" si="1255"/>
        <v>True</v>
      </c>
      <c r="U6697">
        <f t="shared" si="1256"/>
        <v>0</v>
      </c>
      <c r="V6697">
        <f t="shared" si="1257"/>
        <v>0</v>
      </c>
      <c r="W6697">
        <f t="shared" si="1258"/>
        <v>0</v>
      </c>
      <c r="X6697" s="86">
        <f t="shared" si="1259"/>
        <v>42696</v>
      </c>
      <c r="Y6697" s="104">
        <f t="shared" si="1249"/>
        <v>96.35</v>
      </c>
      <c r="Z6697" t="str">
        <f t="shared" si="1250"/>
        <v>YES</v>
      </c>
      <c r="AA6697" s="104" t="str">
        <f>VLOOKUP(H:H,Table2_ContractType!A:B,2,0)</f>
        <v>Month-to-Month</v>
      </c>
      <c r="AB6697" t="str">
        <f>VLOOKUP(F:F,Table3_PhoneService!A:B,2,0)</f>
        <v>Two or More Lines</v>
      </c>
      <c r="AC6697" t="str">
        <f>VLOOKUP(G:G,Table4_InternetService!A:B,2,0)</f>
        <v>Fiber Optic</v>
      </c>
    </row>
    <row r="6698" spans="1:29">
      <c r="A6698" s="119" t="s">
        <v>4706</v>
      </c>
      <c r="B6698" s="119" t="s">
        <v>3</v>
      </c>
      <c r="C6698" s="119">
        <v>0</v>
      </c>
      <c r="D6698" s="119" t="s">
        <v>5</v>
      </c>
      <c r="E6698" s="119" t="s">
        <v>5</v>
      </c>
      <c r="F6698" s="119">
        <v>1</v>
      </c>
      <c r="G6698" s="119">
        <v>0</v>
      </c>
      <c r="H6698" s="119">
        <v>1</v>
      </c>
      <c r="I6698" s="119" t="s">
        <v>10</v>
      </c>
      <c r="J6698" s="120">
        <v>20.75</v>
      </c>
      <c r="K6698" s="120">
        <v>700.45</v>
      </c>
      <c r="L6698" s="119" t="s">
        <v>5</v>
      </c>
      <c r="M6698" s="127">
        <f t="shared" si="1248"/>
        <v>33.756626506024098</v>
      </c>
      <c r="N6698" s="121">
        <f>mytable_customer_details!$K6698/mytable_customer_details!$J6698</f>
        <v>33.756626506024098</v>
      </c>
      <c r="O6698" s="101">
        <f>mytable_customer_details!$C6698</f>
        <v>0</v>
      </c>
      <c r="P6698" s="115" t="str">
        <f t="shared" si="1251"/>
        <v>True</v>
      </c>
      <c r="Q6698" s="115" t="str">
        <f t="shared" si="1252"/>
        <v>False</v>
      </c>
      <c r="R6698" s="115" t="str">
        <f t="shared" si="1253"/>
        <v>True</v>
      </c>
      <c r="S6698" s="115" t="str">
        <f t="shared" si="1254"/>
        <v>False</v>
      </c>
      <c r="T6698" s="115" t="str">
        <f t="shared" si="1255"/>
        <v>False</v>
      </c>
      <c r="U6698">
        <f t="shared" si="1256"/>
        <v>0</v>
      </c>
      <c r="V6698">
        <f t="shared" si="1257"/>
        <v>0</v>
      </c>
      <c r="W6698">
        <f t="shared" si="1258"/>
        <v>0</v>
      </c>
      <c r="X6698" s="86">
        <f t="shared" si="1259"/>
        <v>42696</v>
      </c>
      <c r="Y6698" s="104">
        <f t="shared" si="1249"/>
        <v>20.75</v>
      </c>
      <c r="Z6698" t="str">
        <f t="shared" si="1250"/>
        <v>YES</v>
      </c>
      <c r="AA6698" s="104" t="str">
        <f>VLOOKUP(H:H,Table2_ContractType!A:B,2,0)</f>
        <v>1 Year</v>
      </c>
      <c r="AB6698" t="str">
        <f>VLOOKUP(F:F,Table3_PhoneService!A:B,2,0)</f>
        <v>One Line</v>
      </c>
      <c r="AC6698" t="str">
        <f>VLOOKUP(G:G,Table4_InternetService!A:B,2,0)</f>
        <v>No Internet Service</v>
      </c>
    </row>
    <row r="6699" spans="1:29">
      <c r="A6699" s="116" t="s">
        <v>2869</v>
      </c>
      <c r="B6699" s="116" t="s">
        <v>3</v>
      </c>
      <c r="C6699" s="116">
        <v>0</v>
      </c>
      <c r="D6699" s="116" t="s">
        <v>4</v>
      </c>
      <c r="E6699" s="116" t="s">
        <v>5</v>
      </c>
      <c r="F6699" s="116">
        <v>1</v>
      </c>
      <c r="G6699" s="116">
        <v>0</v>
      </c>
      <c r="H6699" s="116">
        <v>0</v>
      </c>
      <c r="I6699" s="116" t="s">
        <v>10</v>
      </c>
      <c r="J6699" s="117">
        <v>20.55</v>
      </c>
      <c r="K6699" s="117">
        <v>252.75</v>
      </c>
      <c r="L6699" s="116" t="s">
        <v>5</v>
      </c>
      <c r="M6699" s="127">
        <f t="shared" si="1248"/>
        <v>12.2992700729927</v>
      </c>
      <c r="N6699" s="118">
        <f>mytable_customer_details!$K6699/mytable_customer_details!$J6699</f>
        <v>12.2992700729927</v>
      </c>
      <c r="O6699" s="102">
        <f>mytable_customer_details!$C6699</f>
        <v>0</v>
      </c>
      <c r="P6699" s="115" t="str">
        <f t="shared" si="1251"/>
        <v>True</v>
      </c>
      <c r="Q6699" s="115" t="str">
        <f t="shared" si="1252"/>
        <v>False</v>
      </c>
      <c r="R6699" s="115" t="str">
        <f t="shared" si="1253"/>
        <v>True</v>
      </c>
      <c r="S6699" s="115" t="str">
        <f t="shared" si="1254"/>
        <v>False</v>
      </c>
      <c r="T6699" s="115" t="str">
        <f t="shared" si="1255"/>
        <v>False</v>
      </c>
      <c r="U6699">
        <f t="shared" si="1256"/>
        <v>1</v>
      </c>
      <c r="V6699">
        <f t="shared" si="1257"/>
        <v>1</v>
      </c>
      <c r="W6699">
        <f t="shared" si="1258"/>
        <v>0</v>
      </c>
      <c r="X6699" s="86">
        <f t="shared" si="1259"/>
        <v>43334</v>
      </c>
      <c r="Y6699" s="104">
        <f t="shared" si="1249"/>
        <v>20.55</v>
      </c>
      <c r="Z6699" t="str">
        <f t="shared" si="1250"/>
        <v>YES</v>
      </c>
      <c r="AA6699" s="104" t="str">
        <f>VLOOKUP(H:H,Table2_ContractType!A:B,2,0)</f>
        <v>Month-to-Month</v>
      </c>
      <c r="AB6699" t="str">
        <f>VLOOKUP(F:F,Table3_PhoneService!A:B,2,0)</f>
        <v>One Line</v>
      </c>
      <c r="AC6699" t="str">
        <f>VLOOKUP(G:G,Table4_InternetService!A:B,2,0)</f>
        <v>No Internet Service</v>
      </c>
    </row>
    <row r="6700" spans="1:29">
      <c r="A6700" s="119" t="s">
        <v>295</v>
      </c>
      <c r="B6700" s="119" t="s">
        <v>9</v>
      </c>
      <c r="C6700" s="119">
        <v>0</v>
      </c>
      <c r="D6700" s="119" t="s">
        <v>4</v>
      </c>
      <c r="E6700" s="119" t="s">
        <v>4</v>
      </c>
      <c r="F6700" s="119">
        <v>1</v>
      </c>
      <c r="G6700" s="119">
        <v>2</v>
      </c>
      <c r="H6700" s="119">
        <v>0</v>
      </c>
      <c r="I6700" s="119" t="s">
        <v>10</v>
      </c>
      <c r="J6700" s="120">
        <v>95.15</v>
      </c>
      <c r="K6700" s="120">
        <v>1779.95</v>
      </c>
      <c r="L6700" s="119" t="s">
        <v>4</v>
      </c>
      <c r="M6700" s="127">
        <f t="shared" si="1248"/>
        <v>18.706778770362586</v>
      </c>
      <c r="N6700" s="121">
        <f>mytable_customer_details!$K6700/mytable_customer_details!$J6700</f>
        <v>18.706778770362586</v>
      </c>
      <c r="O6700" s="101">
        <f>mytable_customer_details!$C6700</f>
        <v>0</v>
      </c>
      <c r="P6700" s="115" t="str">
        <f t="shared" si="1251"/>
        <v>False</v>
      </c>
      <c r="Q6700" s="115" t="str">
        <f t="shared" si="1252"/>
        <v>True</v>
      </c>
      <c r="R6700" s="115" t="str">
        <f t="shared" si="1253"/>
        <v>True</v>
      </c>
      <c r="S6700" s="115" t="str">
        <f t="shared" si="1254"/>
        <v>True</v>
      </c>
      <c r="T6700" s="115" t="str">
        <f t="shared" si="1255"/>
        <v>True</v>
      </c>
      <c r="U6700">
        <f t="shared" si="1256"/>
        <v>3</v>
      </c>
      <c r="V6700">
        <f t="shared" si="1257"/>
        <v>1</v>
      </c>
      <c r="W6700">
        <f t="shared" si="1258"/>
        <v>1</v>
      </c>
      <c r="X6700" s="86">
        <f t="shared" si="1259"/>
        <v>43153</v>
      </c>
      <c r="Y6700" s="104">
        <f t="shared" si="1249"/>
        <v>95.15</v>
      </c>
      <c r="Z6700" t="str">
        <f t="shared" si="1250"/>
        <v>YES</v>
      </c>
      <c r="AA6700" s="104" t="str">
        <f>VLOOKUP(H:H,Table2_ContractType!A:B,2,0)</f>
        <v>Month-to-Month</v>
      </c>
      <c r="AB6700" t="str">
        <f>VLOOKUP(F:F,Table3_PhoneService!A:B,2,0)</f>
        <v>One Line</v>
      </c>
      <c r="AC6700" t="str">
        <f>VLOOKUP(G:G,Table4_InternetService!A:B,2,0)</f>
        <v>Fiber Optic</v>
      </c>
    </row>
    <row r="6701" spans="1:29">
      <c r="A6701" s="116" t="s">
        <v>3013</v>
      </c>
      <c r="B6701" s="116" t="s">
        <v>9</v>
      </c>
      <c r="C6701" s="116">
        <v>0</v>
      </c>
      <c r="D6701" s="116" t="s">
        <v>5</v>
      </c>
      <c r="E6701" s="116" t="s">
        <v>5</v>
      </c>
      <c r="F6701" s="116">
        <v>1</v>
      </c>
      <c r="G6701" s="116">
        <v>1</v>
      </c>
      <c r="H6701" s="116">
        <v>1</v>
      </c>
      <c r="I6701" s="116" t="s">
        <v>7</v>
      </c>
      <c r="J6701" s="117">
        <v>81.7</v>
      </c>
      <c r="K6701" s="117">
        <v>2212.5500000000002</v>
      </c>
      <c r="L6701" s="116" t="s">
        <v>5</v>
      </c>
      <c r="M6701" s="127">
        <f t="shared" si="1248"/>
        <v>27.081395348837212</v>
      </c>
      <c r="N6701" s="118">
        <f>mytable_customer_details!$K6701/mytable_customer_details!$J6701</f>
        <v>27.081395348837212</v>
      </c>
      <c r="O6701" s="102">
        <f>mytable_customer_details!$C6701</f>
        <v>0</v>
      </c>
      <c r="P6701" s="115" t="str">
        <f t="shared" si="1251"/>
        <v>False</v>
      </c>
      <c r="Q6701" s="115" t="str">
        <f t="shared" si="1252"/>
        <v>False</v>
      </c>
      <c r="R6701" s="115" t="str">
        <f t="shared" si="1253"/>
        <v>True</v>
      </c>
      <c r="S6701" s="115" t="str">
        <f t="shared" si="1254"/>
        <v>True</v>
      </c>
      <c r="T6701" s="115" t="str">
        <f t="shared" si="1255"/>
        <v>True</v>
      </c>
      <c r="U6701">
        <f t="shared" si="1256"/>
        <v>0</v>
      </c>
      <c r="V6701">
        <f t="shared" si="1257"/>
        <v>0</v>
      </c>
      <c r="W6701">
        <f t="shared" si="1258"/>
        <v>0</v>
      </c>
      <c r="X6701" s="86">
        <f t="shared" si="1259"/>
        <v>42877</v>
      </c>
      <c r="Y6701" s="104">
        <f t="shared" si="1249"/>
        <v>81.7</v>
      </c>
      <c r="Z6701" t="str">
        <f t="shared" si="1250"/>
        <v>YES</v>
      </c>
      <c r="AA6701" s="104" t="str">
        <f>VLOOKUP(H:H,Table2_ContractType!A:B,2,0)</f>
        <v>1 Year</v>
      </c>
      <c r="AB6701" t="str">
        <f>VLOOKUP(F:F,Table3_PhoneService!A:B,2,0)</f>
        <v>One Line</v>
      </c>
      <c r="AC6701" t="str">
        <f>VLOOKUP(G:G,Table4_InternetService!A:B,2,0)</f>
        <v>DSL</v>
      </c>
    </row>
    <row r="6702" spans="1:29">
      <c r="A6702" s="119" t="s">
        <v>263</v>
      </c>
      <c r="B6702" s="119" t="s">
        <v>9</v>
      </c>
      <c r="C6702" s="119">
        <v>1</v>
      </c>
      <c r="D6702" s="119" t="s">
        <v>4</v>
      </c>
      <c r="E6702" s="119" t="s">
        <v>5</v>
      </c>
      <c r="F6702" s="119">
        <v>0</v>
      </c>
      <c r="G6702" s="119">
        <v>1</v>
      </c>
      <c r="H6702" s="119">
        <v>0</v>
      </c>
      <c r="I6702" s="119" t="s">
        <v>7</v>
      </c>
      <c r="J6702" s="120">
        <v>40.200000000000003</v>
      </c>
      <c r="K6702" s="120">
        <v>40.200000000000003</v>
      </c>
      <c r="L6702" s="119" t="s">
        <v>4</v>
      </c>
      <c r="M6702" s="127">
        <f t="shared" si="1248"/>
        <v>1</v>
      </c>
      <c r="N6702" s="121">
        <f>mytable_customer_details!$K6702/mytable_customer_details!$J6702</f>
        <v>1</v>
      </c>
      <c r="O6702" s="101">
        <f>mytable_customer_details!$C6702</f>
        <v>1</v>
      </c>
      <c r="P6702" s="115" t="str">
        <f t="shared" si="1251"/>
        <v>False</v>
      </c>
      <c r="Q6702" s="115" t="str">
        <f t="shared" si="1252"/>
        <v>True</v>
      </c>
      <c r="R6702" s="115" t="str">
        <f t="shared" si="1253"/>
        <v>False</v>
      </c>
      <c r="S6702" s="115" t="str">
        <f t="shared" si="1254"/>
        <v>True</v>
      </c>
      <c r="T6702" s="115" t="str">
        <f t="shared" si="1255"/>
        <v>False</v>
      </c>
      <c r="U6702">
        <f t="shared" si="1256"/>
        <v>1</v>
      </c>
      <c r="V6702">
        <f t="shared" si="1257"/>
        <v>1</v>
      </c>
      <c r="W6702">
        <f t="shared" si="1258"/>
        <v>0</v>
      </c>
      <c r="X6702" s="86">
        <f t="shared" si="1259"/>
        <v>43668</v>
      </c>
      <c r="Y6702" s="104">
        <f t="shared" si="1249"/>
        <v>40.200000000000003</v>
      </c>
      <c r="Z6702" t="str">
        <f t="shared" si="1250"/>
        <v>YES</v>
      </c>
      <c r="AA6702" s="104" t="str">
        <f>VLOOKUP(H:H,Table2_ContractType!A:B,2,0)</f>
        <v>Month-to-Month</v>
      </c>
      <c r="AB6702" t="str">
        <f>VLOOKUP(F:F,Table3_PhoneService!A:B,2,0)</f>
        <v>No Phone Service</v>
      </c>
      <c r="AC6702" t="str">
        <f>VLOOKUP(G:G,Table4_InternetService!A:B,2,0)</f>
        <v>DSL</v>
      </c>
    </row>
    <row r="6703" spans="1:29">
      <c r="A6703" s="116" t="s">
        <v>4767</v>
      </c>
      <c r="B6703" s="116" t="s">
        <v>9</v>
      </c>
      <c r="C6703" s="116">
        <v>0</v>
      </c>
      <c r="D6703" s="116" t="s">
        <v>5</v>
      </c>
      <c r="E6703" s="116" t="s">
        <v>5</v>
      </c>
      <c r="F6703" s="116">
        <v>1</v>
      </c>
      <c r="G6703" s="116">
        <v>1</v>
      </c>
      <c r="H6703" s="116">
        <v>0</v>
      </c>
      <c r="I6703" s="116" t="s">
        <v>13</v>
      </c>
      <c r="J6703" s="117">
        <v>72.45</v>
      </c>
      <c r="K6703" s="117">
        <v>2156.25</v>
      </c>
      <c r="L6703" s="116" t="s">
        <v>5</v>
      </c>
      <c r="M6703" s="127">
        <f t="shared" si="1248"/>
        <v>29.761904761904759</v>
      </c>
      <c r="N6703" s="118">
        <f>mytable_customer_details!$K6703/mytable_customer_details!$J6703</f>
        <v>29.761904761904759</v>
      </c>
      <c r="O6703" s="102">
        <f>mytable_customer_details!$C6703</f>
        <v>0</v>
      </c>
      <c r="P6703" s="115" t="str">
        <f t="shared" si="1251"/>
        <v>False</v>
      </c>
      <c r="Q6703" s="115" t="str">
        <f t="shared" si="1252"/>
        <v>False</v>
      </c>
      <c r="R6703" s="115" t="str">
        <f t="shared" si="1253"/>
        <v>True</v>
      </c>
      <c r="S6703" s="115" t="str">
        <f t="shared" si="1254"/>
        <v>True</v>
      </c>
      <c r="T6703" s="115" t="str">
        <f t="shared" si="1255"/>
        <v>True</v>
      </c>
      <c r="U6703">
        <f t="shared" si="1256"/>
        <v>0</v>
      </c>
      <c r="V6703">
        <f t="shared" si="1257"/>
        <v>0</v>
      </c>
      <c r="W6703">
        <f t="shared" si="1258"/>
        <v>0</v>
      </c>
      <c r="X6703" s="86">
        <f t="shared" si="1259"/>
        <v>42816</v>
      </c>
      <c r="Y6703" s="104">
        <f t="shared" si="1249"/>
        <v>72.45</v>
      </c>
      <c r="Z6703" t="str">
        <f t="shared" si="1250"/>
        <v>YES</v>
      </c>
      <c r="AA6703" s="104" t="str">
        <f>VLOOKUP(H:H,Table2_ContractType!A:B,2,0)</f>
        <v>Month-to-Month</v>
      </c>
      <c r="AB6703" t="str">
        <f>VLOOKUP(F:F,Table3_PhoneService!A:B,2,0)</f>
        <v>One Line</v>
      </c>
      <c r="AC6703" t="str">
        <f>VLOOKUP(G:G,Table4_InternetService!A:B,2,0)</f>
        <v>DSL</v>
      </c>
    </row>
    <row r="6704" spans="1:29">
      <c r="A6704" s="119" t="s">
        <v>1407</v>
      </c>
      <c r="B6704" s="119" t="s">
        <v>3</v>
      </c>
      <c r="C6704" s="119">
        <v>0</v>
      </c>
      <c r="D6704" s="119" t="s">
        <v>5</v>
      </c>
      <c r="E6704" s="119" t="s">
        <v>5</v>
      </c>
      <c r="F6704" s="119">
        <v>2</v>
      </c>
      <c r="G6704" s="119">
        <v>2</v>
      </c>
      <c r="H6704" s="119">
        <v>1</v>
      </c>
      <c r="I6704" s="119" t="s">
        <v>17</v>
      </c>
      <c r="J6704" s="120">
        <v>100.05</v>
      </c>
      <c r="K6704" s="120">
        <v>6254.2</v>
      </c>
      <c r="L6704" s="119" t="s">
        <v>4</v>
      </c>
      <c r="M6704" s="127">
        <f t="shared" si="1248"/>
        <v>62.510744627686158</v>
      </c>
      <c r="N6704" s="121">
        <f>mytable_customer_details!$K6704/mytable_customer_details!$J6704</f>
        <v>62.510744627686158</v>
      </c>
      <c r="O6704" s="101">
        <f>mytable_customer_details!$C6704</f>
        <v>0</v>
      </c>
      <c r="P6704" s="115" t="str">
        <f t="shared" si="1251"/>
        <v>True</v>
      </c>
      <c r="Q6704" s="115" t="str">
        <f t="shared" si="1252"/>
        <v>True</v>
      </c>
      <c r="R6704" s="115" t="str">
        <f t="shared" si="1253"/>
        <v>True</v>
      </c>
      <c r="S6704" s="115" t="str">
        <f t="shared" si="1254"/>
        <v>True</v>
      </c>
      <c r="T6704" s="115" t="str">
        <f t="shared" si="1255"/>
        <v>True</v>
      </c>
      <c r="U6704">
        <f t="shared" si="1256"/>
        <v>0</v>
      </c>
      <c r="V6704">
        <f t="shared" si="1257"/>
        <v>0</v>
      </c>
      <c r="W6704">
        <f t="shared" si="1258"/>
        <v>0</v>
      </c>
      <c r="X6704" s="86">
        <f t="shared" si="1259"/>
        <v>41812</v>
      </c>
      <c r="Y6704" s="104">
        <f t="shared" si="1249"/>
        <v>100.05</v>
      </c>
      <c r="Z6704" t="str">
        <f t="shared" si="1250"/>
        <v>YES</v>
      </c>
      <c r="AA6704" s="104" t="str">
        <f>VLOOKUP(H:H,Table2_ContractType!A:B,2,0)</f>
        <v>1 Year</v>
      </c>
      <c r="AB6704" t="str">
        <f>VLOOKUP(F:F,Table3_PhoneService!A:B,2,0)</f>
        <v>Two or More Lines</v>
      </c>
      <c r="AC6704" t="str">
        <f>VLOOKUP(G:G,Table4_InternetService!A:B,2,0)</f>
        <v>Fiber Optic</v>
      </c>
    </row>
    <row r="6705" spans="1:29">
      <c r="A6705" s="116" t="s">
        <v>4534</v>
      </c>
      <c r="B6705" s="116" t="s">
        <v>9</v>
      </c>
      <c r="C6705" s="116">
        <v>1</v>
      </c>
      <c r="D6705" s="116" t="s">
        <v>4</v>
      </c>
      <c r="E6705" s="116" t="s">
        <v>5</v>
      </c>
      <c r="F6705" s="116">
        <v>1</v>
      </c>
      <c r="G6705" s="116">
        <v>2</v>
      </c>
      <c r="H6705" s="116">
        <v>0</v>
      </c>
      <c r="I6705" s="116" t="s">
        <v>7</v>
      </c>
      <c r="J6705" s="117">
        <v>75.3</v>
      </c>
      <c r="K6705" s="117">
        <v>720.45</v>
      </c>
      <c r="L6705" s="116" t="s">
        <v>5</v>
      </c>
      <c r="M6705" s="127">
        <f t="shared" si="1248"/>
        <v>9.5677290836653395</v>
      </c>
      <c r="N6705" s="118">
        <f>mytable_customer_details!$K6705/mytable_customer_details!$J6705</f>
        <v>9.5677290836653395</v>
      </c>
      <c r="O6705" s="102">
        <f>mytable_customer_details!$C6705</f>
        <v>1</v>
      </c>
      <c r="P6705" s="115" t="str">
        <f t="shared" si="1251"/>
        <v>False</v>
      </c>
      <c r="Q6705" s="115" t="str">
        <f t="shared" si="1252"/>
        <v>False</v>
      </c>
      <c r="R6705" s="115" t="str">
        <f t="shared" si="1253"/>
        <v>True</v>
      </c>
      <c r="S6705" s="115" t="str">
        <f t="shared" si="1254"/>
        <v>True</v>
      </c>
      <c r="T6705" s="115" t="str">
        <f t="shared" si="1255"/>
        <v>True</v>
      </c>
      <c r="U6705">
        <f t="shared" si="1256"/>
        <v>1</v>
      </c>
      <c r="V6705">
        <f t="shared" si="1257"/>
        <v>1</v>
      </c>
      <c r="W6705">
        <f t="shared" si="1258"/>
        <v>0</v>
      </c>
      <c r="X6705" s="86">
        <f t="shared" si="1259"/>
        <v>43426</v>
      </c>
      <c r="Y6705" s="104">
        <f t="shared" si="1249"/>
        <v>75.3</v>
      </c>
      <c r="Z6705" t="str">
        <f t="shared" si="1250"/>
        <v>YES</v>
      </c>
      <c r="AA6705" s="104" t="str">
        <f>VLOOKUP(H:H,Table2_ContractType!A:B,2,0)</f>
        <v>Month-to-Month</v>
      </c>
      <c r="AB6705" t="str">
        <f>VLOOKUP(F:F,Table3_PhoneService!A:B,2,0)</f>
        <v>One Line</v>
      </c>
      <c r="AC6705" t="str">
        <f>VLOOKUP(G:G,Table4_InternetService!A:B,2,0)</f>
        <v>Fiber Optic</v>
      </c>
    </row>
    <row r="6706" spans="1:29">
      <c r="A6706" s="119" t="s">
        <v>4065</v>
      </c>
      <c r="B6706" s="119" t="s">
        <v>3</v>
      </c>
      <c r="C6706" s="119">
        <v>1</v>
      </c>
      <c r="D6706" s="119" t="s">
        <v>5</v>
      </c>
      <c r="E6706" s="119" t="s">
        <v>5</v>
      </c>
      <c r="F6706" s="119">
        <v>0</v>
      </c>
      <c r="G6706" s="119">
        <v>1</v>
      </c>
      <c r="H6706" s="119">
        <v>0</v>
      </c>
      <c r="I6706" s="119" t="s">
        <v>7</v>
      </c>
      <c r="J6706" s="120">
        <v>56.25</v>
      </c>
      <c r="K6706" s="120">
        <v>1765.95</v>
      </c>
      <c r="L6706" s="119" t="s">
        <v>5</v>
      </c>
      <c r="M6706" s="127">
        <f t="shared" si="1248"/>
        <v>31.394666666666666</v>
      </c>
      <c r="N6706" s="121">
        <f>mytable_customer_details!$K6706/mytable_customer_details!$J6706</f>
        <v>31.394666666666666</v>
      </c>
      <c r="O6706" s="101">
        <f>mytable_customer_details!$C6706</f>
        <v>1</v>
      </c>
      <c r="P6706" s="115" t="str">
        <f t="shared" si="1251"/>
        <v>True</v>
      </c>
      <c r="Q6706" s="115" t="str">
        <f t="shared" si="1252"/>
        <v>False</v>
      </c>
      <c r="R6706" s="115" t="str">
        <f t="shared" si="1253"/>
        <v>False</v>
      </c>
      <c r="S6706" s="115" t="str">
        <f t="shared" si="1254"/>
        <v>True</v>
      </c>
      <c r="T6706" s="115" t="str">
        <f t="shared" si="1255"/>
        <v>False</v>
      </c>
      <c r="U6706">
        <f t="shared" si="1256"/>
        <v>0</v>
      </c>
      <c r="V6706">
        <f t="shared" si="1257"/>
        <v>0</v>
      </c>
      <c r="W6706">
        <f t="shared" si="1258"/>
        <v>0</v>
      </c>
      <c r="X6706" s="86">
        <f t="shared" si="1259"/>
        <v>42757</v>
      </c>
      <c r="Y6706" s="104">
        <f t="shared" si="1249"/>
        <v>56.25</v>
      </c>
      <c r="Z6706" t="str">
        <f t="shared" si="1250"/>
        <v>YES</v>
      </c>
      <c r="AA6706" s="104" t="str">
        <f>VLOOKUP(H:H,Table2_ContractType!A:B,2,0)</f>
        <v>Month-to-Month</v>
      </c>
      <c r="AB6706" t="str">
        <f>VLOOKUP(F:F,Table3_PhoneService!A:B,2,0)</f>
        <v>No Phone Service</v>
      </c>
      <c r="AC6706" t="str">
        <f>VLOOKUP(G:G,Table4_InternetService!A:B,2,0)</f>
        <v>DSL</v>
      </c>
    </row>
    <row r="6707" spans="1:29">
      <c r="A6707" s="116" t="s">
        <v>2907</v>
      </c>
      <c r="B6707" s="116" t="s">
        <v>9</v>
      </c>
      <c r="C6707" s="116">
        <v>0</v>
      </c>
      <c r="D6707" s="116" t="s">
        <v>5</v>
      </c>
      <c r="E6707" s="116" t="s">
        <v>5</v>
      </c>
      <c r="F6707" s="116">
        <v>1</v>
      </c>
      <c r="G6707" s="116">
        <v>0</v>
      </c>
      <c r="H6707" s="116">
        <v>1</v>
      </c>
      <c r="I6707" s="116" t="s">
        <v>7</v>
      </c>
      <c r="J6707" s="117">
        <v>19.95</v>
      </c>
      <c r="K6707" s="117">
        <v>253.8</v>
      </c>
      <c r="L6707" s="116" t="s">
        <v>5</v>
      </c>
      <c r="M6707" s="127">
        <f t="shared" si="1248"/>
        <v>12.721804511278197</v>
      </c>
      <c r="N6707" s="118">
        <f>mytable_customer_details!$K6707/mytable_customer_details!$J6707</f>
        <v>12.721804511278197</v>
      </c>
      <c r="O6707" s="102">
        <f>mytable_customer_details!$C6707</f>
        <v>0</v>
      </c>
      <c r="P6707" s="115" t="str">
        <f t="shared" si="1251"/>
        <v>False</v>
      </c>
      <c r="Q6707" s="115" t="str">
        <f t="shared" si="1252"/>
        <v>False</v>
      </c>
      <c r="R6707" s="115" t="str">
        <f t="shared" si="1253"/>
        <v>True</v>
      </c>
      <c r="S6707" s="115" t="str">
        <f t="shared" si="1254"/>
        <v>False</v>
      </c>
      <c r="T6707" s="115" t="str">
        <f t="shared" si="1255"/>
        <v>False</v>
      </c>
      <c r="U6707">
        <f t="shared" si="1256"/>
        <v>0</v>
      </c>
      <c r="V6707">
        <f t="shared" si="1257"/>
        <v>0</v>
      </c>
      <c r="W6707">
        <f t="shared" si="1258"/>
        <v>0</v>
      </c>
      <c r="X6707" s="86">
        <f t="shared" si="1259"/>
        <v>43334</v>
      </c>
      <c r="Y6707" s="104">
        <f t="shared" si="1249"/>
        <v>19.95</v>
      </c>
      <c r="Z6707" t="str">
        <f t="shared" si="1250"/>
        <v>YES</v>
      </c>
      <c r="AA6707" s="104" t="str">
        <f>VLOOKUP(H:H,Table2_ContractType!A:B,2,0)</f>
        <v>1 Year</v>
      </c>
      <c r="AB6707" t="str">
        <f>VLOOKUP(F:F,Table3_PhoneService!A:B,2,0)</f>
        <v>One Line</v>
      </c>
      <c r="AC6707" t="str">
        <f>VLOOKUP(G:G,Table4_InternetService!A:B,2,0)</f>
        <v>No Internet Service</v>
      </c>
    </row>
    <row r="6708" spans="1:29">
      <c r="A6708" s="119" t="s">
        <v>1017</v>
      </c>
      <c r="B6708" s="119" t="s">
        <v>3</v>
      </c>
      <c r="C6708" s="119">
        <v>0</v>
      </c>
      <c r="D6708" s="119" t="s">
        <v>5</v>
      </c>
      <c r="E6708" s="119" t="s">
        <v>5</v>
      </c>
      <c r="F6708" s="119">
        <v>2</v>
      </c>
      <c r="G6708" s="119">
        <v>2</v>
      </c>
      <c r="H6708" s="119">
        <v>0</v>
      </c>
      <c r="I6708" s="119" t="s">
        <v>7</v>
      </c>
      <c r="J6708" s="120">
        <v>90.1</v>
      </c>
      <c r="K6708" s="120">
        <v>1612.75</v>
      </c>
      <c r="L6708" s="119" t="s">
        <v>4</v>
      </c>
      <c r="M6708" s="127">
        <f t="shared" si="1248"/>
        <v>17.899556048834629</v>
      </c>
      <c r="N6708" s="121">
        <f>mytable_customer_details!$K6708/mytable_customer_details!$J6708</f>
        <v>17.899556048834629</v>
      </c>
      <c r="O6708" s="101">
        <f>mytable_customer_details!$C6708</f>
        <v>0</v>
      </c>
      <c r="P6708" s="115" t="str">
        <f t="shared" si="1251"/>
        <v>True</v>
      </c>
      <c r="Q6708" s="115" t="str">
        <f t="shared" si="1252"/>
        <v>True</v>
      </c>
      <c r="R6708" s="115" t="str">
        <f t="shared" si="1253"/>
        <v>True</v>
      </c>
      <c r="S6708" s="115" t="str">
        <f t="shared" si="1254"/>
        <v>True</v>
      </c>
      <c r="T6708" s="115" t="str">
        <f t="shared" si="1255"/>
        <v>True</v>
      </c>
      <c r="U6708">
        <f t="shared" si="1256"/>
        <v>0</v>
      </c>
      <c r="V6708">
        <f t="shared" si="1257"/>
        <v>0</v>
      </c>
      <c r="W6708">
        <f t="shared" si="1258"/>
        <v>0</v>
      </c>
      <c r="X6708" s="86">
        <f t="shared" si="1259"/>
        <v>43181</v>
      </c>
      <c r="Y6708" s="104">
        <f t="shared" si="1249"/>
        <v>90.1</v>
      </c>
      <c r="Z6708" t="str">
        <f t="shared" si="1250"/>
        <v>YES</v>
      </c>
      <c r="AA6708" s="104" t="str">
        <f>VLOOKUP(H:H,Table2_ContractType!A:B,2,0)</f>
        <v>Month-to-Month</v>
      </c>
      <c r="AB6708" t="str">
        <f>VLOOKUP(F:F,Table3_PhoneService!A:B,2,0)</f>
        <v>Two or More Lines</v>
      </c>
      <c r="AC6708" t="str">
        <f>VLOOKUP(G:G,Table4_InternetService!A:B,2,0)</f>
        <v>Fiber Optic</v>
      </c>
    </row>
    <row r="6709" spans="1:29">
      <c r="A6709" s="116" t="s">
        <v>6091</v>
      </c>
      <c r="B6709" s="116" t="s">
        <v>9</v>
      </c>
      <c r="C6709" s="116">
        <v>0</v>
      </c>
      <c r="D6709" s="116" t="s">
        <v>5</v>
      </c>
      <c r="E6709" s="116" t="s">
        <v>5</v>
      </c>
      <c r="F6709" s="116">
        <v>0</v>
      </c>
      <c r="G6709" s="116">
        <v>1</v>
      </c>
      <c r="H6709" s="116">
        <v>0</v>
      </c>
      <c r="I6709" s="116" t="s">
        <v>10</v>
      </c>
      <c r="J6709" s="117">
        <v>29.7</v>
      </c>
      <c r="K6709" s="117">
        <v>29.7</v>
      </c>
      <c r="L6709" s="116" t="s">
        <v>4</v>
      </c>
      <c r="M6709" s="127">
        <f t="shared" si="1248"/>
        <v>1</v>
      </c>
      <c r="N6709" s="118">
        <f>mytable_customer_details!$K6709/mytable_customer_details!$J6709</f>
        <v>1</v>
      </c>
      <c r="O6709" s="102">
        <f>mytable_customer_details!$C6709</f>
        <v>0</v>
      </c>
      <c r="P6709" s="115" t="str">
        <f t="shared" si="1251"/>
        <v>False</v>
      </c>
      <c r="Q6709" s="115" t="str">
        <f t="shared" si="1252"/>
        <v>True</v>
      </c>
      <c r="R6709" s="115" t="str">
        <f t="shared" si="1253"/>
        <v>False</v>
      </c>
      <c r="S6709" s="115" t="str">
        <f t="shared" si="1254"/>
        <v>True</v>
      </c>
      <c r="T6709" s="115" t="str">
        <f t="shared" si="1255"/>
        <v>False</v>
      </c>
      <c r="U6709">
        <f t="shared" si="1256"/>
        <v>0</v>
      </c>
      <c r="V6709">
        <f t="shared" si="1257"/>
        <v>0</v>
      </c>
      <c r="W6709">
        <f t="shared" si="1258"/>
        <v>0</v>
      </c>
      <c r="X6709" s="86">
        <f t="shared" si="1259"/>
        <v>43668</v>
      </c>
      <c r="Y6709" s="104">
        <f t="shared" si="1249"/>
        <v>29.7</v>
      </c>
      <c r="Z6709" t="str">
        <f t="shared" si="1250"/>
        <v>YES</v>
      </c>
      <c r="AA6709" s="104" t="str">
        <f>VLOOKUP(H:H,Table2_ContractType!A:B,2,0)</f>
        <v>Month-to-Month</v>
      </c>
      <c r="AB6709" t="str">
        <f>VLOOKUP(F:F,Table3_PhoneService!A:B,2,0)</f>
        <v>No Phone Service</v>
      </c>
      <c r="AC6709" t="str">
        <f>VLOOKUP(G:G,Table4_InternetService!A:B,2,0)</f>
        <v>DSL</v>
      </c>
    </row>
    <row r="6710" spans="1:29">
      <c r="A6710" s="119" t="s">
        <v>5356</v>
      </c>
      <c r="B6710" s="119" t="s">
        <v>9</v>
      </c>
      <c r="C6710" s="119">
        <v>0</v>
      </c>
      <c r="D6710" s="119" t="s">
        <v>5</v>
      </c>
      <c r="E6710" s="119" t="s">
        <v>5</v>
      </c>
      <c r="F6710" s="119">
        <v>1</v>
      </c>
      <c r="G6710" s="119">
        <v>2</v>
      </c>
      <c r="H6710" s="119">
        <v>0</v>
      </c>
      <c r="I6710" s="119" t="s">
        <v>7</v>
      </c>
      <c r="J6710" s="120">
        <v>89.8</v>
      </c>
      <c r="K6710" s="120">
        <v>2335.3000000000002</v>
      </c>
      <c r="L6710" s="119" t="s">
        <v>4</v>
      </c>
      <c r="M6710" s="127">
        <f t="shared" si="1248"/>
        <v>26.005567928730514</v>
      </c>
      <c r="N6710" s="121">
        <f>mytable_customer_details!$K6710/mytable_customer_details!$J6710</f>
        <v>26.005567928730514</v>
      </c>
      <c r="O6710" s="101">
        <f>mytable_customer_details!$C6710</f>
        <v>0</v>
      </c>
      <c r="P6710" s="115" t="str">
        <f t="shared" si="1251"/>
        <v>False</v>
      </c>
      <c r="Q6710" s="115" t="str">
        <f t="shared" si="1252"/>
        <v>True</v>
      </c>
      <c r="R6710" s="115" t="str">
        <f t="shared" si="1253"/>
        <v>True</v>
      </c>
      <c r="S6710" s="115" t="str">
        <f t="shared" si="1254"/>
        <v>True</v>
      </c>
      <c r="T6710" s="115" t="str">
        <f t="shared" si="1255"/>
        <v>True</v>
      </c>
      <c r="U6710">
        <f t="shared" si="1256"/>
        <v>0</v>
      </c>
      <c r="V6710">
        <f t="shared" si="1257"/>
        <v>0</v>
      </c>
      <c r="W6710">
        <f t="shared" si="1258"/>
        <v>0</v>
      </c>
      <c r="X6710" s="86">
        <f t="shared" si="1259"/>
        <v>42908</v>
      </c>
      <c r="Y6710" s="104">
        <f t="shared" si="1249"/>
        <v>89.8</v>
      </c>
      <c r="Z6710" t="str">
        <f t="shared" si="1250"/>
        <v>YES</v>
      </c>
      <c r="AA6710" s="104" t="str">
        <f>VLOOKUP(H:H,Table2_ContractType!A:B,2,0)</f>
        <v>Month-to-Month</v>
      </c>
      <c r="AB6710" t="str">
        <f>VLOOKUP(F:F,Table3_PhoneService!A:B,2,0)</f>
        <v>One Line</v>
      </c>
      <c r="AC6710" t="str">
        <f>VLOOKUP(G:G,Table4_InternetService!A:B,2,0)</f>
        <v>Fiber Optic</v>
      </c>
    </row>
    <row r="6711" spans="1:29">
      <c r="A6711" s="116" t="s">
        <v>6463</v>
      </c>
      <c r="B6711" s="116" t="s">
        <v>9</v>
      </c>
      <c r="C6711" s="116">
        <v>0</v>
      </c>
      <c r="D6711" s="116" t="s">
        <v>5</v>
      </c>
      <c r="E6711" s="116" t="s">
        <v>5</v>
      </c>
      <c r="F6711" s="116">
        <v>2</v>
      </c>
      <c r="G6711" s="116">
        <v>2</v>
      </c>
      <c r="H6711" s="116">
        <v>0</v>
      </c>
      <c r="I6711" s="116" t="s">
        <v>13</v>
      </c>
      <c r="J6711" s="117">
        <v>87.75</v>
      </c>
      <c r="K6711" s="117">
        <v>1242.2</v>
      </c>
      <c r="L6711" s="116" t="s">
        <v>5</v>
      </c>
      <c r="M6711" s="127">
        <f t="shared" si="1248"/>
        <v>14.156125356125356</v>
      </c>
      <c r="N6711" s="118">
        <f>mytable_customer_details!$K6711/mytable_customer_details!$J6711</f>
        <v>14.156125356125356</v>
      </c>
      <c r="O6711" s="102">
        <f>mytable_customer_details!$C6711</f>
        <v>0</v>
      </c>
      <c r="P6711" s="115" t="str">
        <f t="shared" si="1251"/>
        <v>False</v>
      </c>
      <c r="Q6711" s="115" t="str">
        <f t="shared" si="1252"/>
        <v>False</v>
      </c>
      <c r="R6711" s="115" t="str">
        <f t="shared" si="1253"/>
        <v>True</v>
      </c>
      <c r="S6711" s="115" t="str">
        <f t="shared" si="1254"/>
        <v>True</v>
      </c>
      <c r="T6711" s="115" t="str">
        <f t="shared" si="1255"/>
        <v>True</v>
      </c>
      <c r="U6711">
        <f t="shared" si="1256"/>
        <v>0</v>
      </c>
      <c r="V6711">
        <f t="shared" si="1257"/>
        <v>0</v>
      </c>
      <c r="W6711">
        <f t="shared" si="1258"/>
        <v>0</v>
      </c>
      <c r="X6711" s="86">
        <f t="shared" si="1259"/>
        <v>43273</v>
      </c>
      <c r="Y6711" s="104">
        <f t="shared" si="1249"/>
        <v>87.75</v>
      </c>
      <c r="Z6711" t="str">
        <f t="shared" si="1250"/>
        <v>YES</v>
      </c>
      <c r="AA6711" s="104" t="str">
        <f>VLOOKUP(H:H,Table2_ContractType!A:B,2,0)</f>
        <v>Month-to-Month</v>
      </c>
      <c r="AB6711" t="str">
        <f>VLOOKUP(F:F,Table3_PhoneService!A:B,2,0)</f>
        <v>Two or More Lines</v>
      </c>
      <c r="AC6711" t="str">
        <f>VLOOKUP(G:G,Table4_InternetService!A:B,2,0)</f>
        <v>Fiber Optic</v>
      </c>
    </row>
    <row r="6712" spans="1:29">
      <c r="A6712" s="119" t="s">
        <v>5286</v>
      </c>
      <c r="B6712" s="119" t="s">
        <v>9</v>
      </c>
      <c r="C6712" s="119">
        <v>0</v>
      </c>
      <c r="D6712" s="119" t="s">
        <v>5</v>
      </c>
      <c r="E6712" s="119" t="s">
        <v>5</v>
      </c>
      <c r="F6712" s="119">
        <v>2</v>
      </c>
      <c r="G6712" s="119">
        <v>1</v>
      </c>
      <c r="H6712" s="119">
        <v>0</v>
      </c>
      <c r="I6712" s="119" t="s">
        <v>7</v>
      </c>
      <c r="J6712" s="120">
        <v>53.75</v>
      </c>
      <c r="K6712" s="120">
        <v>608</v>
      </c>
      <c r="L6712" s="119" t="s">
        <v>4</v>
      </c>
      <c r="M6712" s="127">
        <f t="shared" si="1248"/>
        <v>11.311627906976744</v>
      </c>
      <c r="N6712" s="121">
        <f>mytable_customer_details!$K6712/mytable_customer_details!$J6712</f>
        <v>11.311627906976744</v>
      </c>
      <c r="O6712" s="101">
        <f>mytable_customer_details!$C6712</f>
        <v>0</v>
      </c>
      <c r="P6712" s="115" t="str">
        <f t="shared" si="1251"/>
        <v>False</v>
      </c>
      <c r="Q6712" s="115" t="str">
        <f t="shared" si="1252"/>
        <v>True</v>
      </c>
      <c r="R6712" s="115" t="str">
        <f t="shared" si="1253"/>
        <v>True</v>
      </c>
      <c r="S6712" s="115" t="str">
        <f t="shared" si="1254"/>
        <v>True</v>
      </c>
      <c r="T6712" s="115" t="str">
        <f t="shared" si="1255"/>
        <v>True</v>
      </c>
      <c r="U6712">
        <f t="shared" si="1256"/>
        <v>0</v>
      </c>
      <c r="V6712">
        <f t="shared" si="1257"/>
        <v>0</v>
      </c>
      <c r="W6712">
        <f t="shared" si="1258"/>
        <v>0</v>
      </c>
      <c r="X6712" s="86">
        <f t="shared" si="1259"/>
        <v>43365</v>
      </c>
      <c r="Y6712" s="104">
        <f t="shared" si="1249"/>
        <v>53.75</v>
      </c>
      <c r="Z6712" t="str">
        <f t="shared" si="1250"/>
        <v>YES</v>
      </c>
      <c r="AA6712" s="104" t="str">
        <f>VLOOKUP(H:H,Table2_ContractType!A:B,2,0)</f>
        <v>Month-to-Month</v>
      </c>
      <c r="AB6712" t="str">
        <f>VLOOKUP(F:F,Table3_PhoneService!A:B,2,0)</f>
        <v>Two or More Lines</v>
      </c>
      <c r="AC6712" t="str">
        <f>VLOOKUP(G:G,Table4_InternetService!A:B,2,0)</f>
        <v>DSL</v>
      </c>
    </row>
    <row r="6713" spans="1:29">
      <c r="A6713" s="116" t="s">
        <v>6731</v>
      </c>
      <c r="B6713" s="116" t="s">
        <v>9</v>
      </c>
      <c r="C6713" s="116">
        <v>0</v>
      </c>
      <c r="D6713" s="116" t="s">
        <v>4</v>
      </c>
      <c r="E6713" s="116" t="s">
        <v>4</v>
      </c>
      <c r="F6713" s="116">
        <v>2</v>
      </c>
      <c r="G6713" s="116">
        <v>1</v>
      </c>
      <c r="H6713" s="116">
        <v>2</v>
      </c>
      <c r="I6713" s="116" t="s">
        <v>7</v>
      </c>
      <c r="J6713" s="117">
        <v>84.1</v>
      </c>
      <c r="K6713" s="117">
        <v>5979.7</v>
      </c>
      <c r="L6713" s="116" t="s">
        <v>5</v>
      </c>
      <c r="M6713" s="127">
        <f t="shared" si="1248"/>
        <v>71.102259215219973</v>
      </c>
      <c r="N6713" s="118">
        <f>mytable_customer_details!$K6713/mytable_customer_details!$J6713</f>
        <v>71.102259215219973</v>
      </c>
      <c r="O6713" s="102">
        <f>mytable_customer_details!$C6713</f>
        <v>0</v>
      </c>
      <c r="P6713" s="115" t="str">
        <f t="shared" si="1251"/>
        <v>False</v>
      </c>
      <c r="Q6713" s="115" t="str">
        <f t="shared" si="1252"/>
        <v>False</v>
      </c>
      <c r="R6713" s="115" t="str">
        <f t="shared" si="1253"/>
        <v>True</v>
      </c>
      <c r="S6713" s="115" t="str">
        <f t="shared" si="1254"/>
        <v>True</v>
      </c>
      <c r="T6713" s="115" t="str">
        <f t="shared" si="1255"/>
        <v>True</v>
      </c>
      <c r="U6713">
        <f t="shared" si="1256"/>
        <v>3</v>
      </c>
      <c r="V6713">
        <f t="shared" si="1257"/>
        <v>1</v>
      </c>
      <c r="W6713">
        <f t="shared" si="1258"/>
        <v>1</v>
      </c>
      <c r="X6713" s="86">
        <f t="shared" si="1259"/>
        <v>41539</v>
      </c>
      <c r="Y6713" s="104">
        <f t="shared" si="1249"/>
        <v>84.1</v>
      </c>
      <c r="Z6713" t="str">
        <f t="shared" si="1250"/>
        <v>YES</v>
      </c>
      <c r="AA6713" s="104" t="str">
        <f>VLOOKUP(H:H,Table2_ContractType!A:B,2,0)</f>
        <v>2 Year</v>
      </c>
      <c r="AB6713" t="str">
        <f>VLOOKUP(F:F,Table3_PhoneService!A:B,2,0)</f>
        <v>Two or More Lines</v>
      </c>
      <c r="AC6713" t="str">
        <f>VLOOKUP(G:G,Table4_InternetService!A:B,2,0)</f>
        <v>DSL</v>
      </c>
    </row>
    <row r="6714" spans="1:29">
      <c r="A6714" s="119" t="s">
        <v>1292</v>
      </c>
      <c r="B6714" s="119" t="s">
        <v>3</v>
      </c>
      <c r="C6714" s="119">
        <v>0</v>
      </c>
      <c r="D6714" s="119" t="s">
        <v>5</v>
      </c>
      <c r="E6714" s="119" t="s">
        <v>5</v>
      </c>
      <c r="F6714" s="119">
        <v>1</v>
      </c>
      <c r="G6714" s="119">
        <v>0</v>
      </c>
      <c r="H6714" s="119">
        <v>1</v>
      </c>
      <c r="I6714" s="119" t="s">
        <v>13</v>
      </c>
      <c r="J6714" s="120">
        <v>19.25</v>
      </c>
      <c r="K6714" s="120">
        <v>679.8</v>
      </c>
      <c r="L6714" s="119" t="s">
        <v>5</v>
      </c>
      <c r="M6714" s="127">
        <f t="shared" si="1248"/>
        <v>35.31428571428571</v>
      </c>
      <c r="N6714" s="121">
        <f>mytable_customer_details!$K6714/mytable_customer_details!$J6714</f>
        <v>35.31428571428571</v>
      </c>
      <c r="O6714" s="101">
        <f>mytable_customer_details!$C6714</f>
        <v>0</v>
      </c>
      <c r="P6714" s="115" t="str">
        <f t="shared" si="1251"/>
        <v>True</v>
      </c>
      <c r="Q6714" s="115" t="str">
        <f t="shared" si="1252"/>
        <v>False</v>
      </c>
      <c r="R6714" s="115" t="str">
        <f t="shared" si="1253"/>
        <v>True</v>
      </c>
      <c r="S6714" s="115" t="str">
        <f t="shared" si="1254"/>
        <v>False</v>
      </c>
      <c r="T6714" s="115" t="str">
        <f t="shared" si="1255"/>
        <v>False</v>
      </c>
      <c r="U6714">
        <f t="shared" si="1256"/>
        <v>0</v>
      </c>
      <c r="V6714">
        <f t="shared" si="1257"/>
        <v>0</v>
      </c>
      <c r="W6714">
        <f t="shared" si="1258"/>
        <v>0</v>
      </c>
      <c r="X6714" s="86">
        <f t="shared" si="1259"/>
        <v>42635</v>
      </c>
      <c r="Y6714" s="104">
        <f t="shared" si="1249"/>
        <v>19.25</v>
      </c>
      <c r="Z6714" t="str">
        <f t="shared" si="1250"/>
        <v>YES</v>
      </c>
      <c r="AA6714" s="104" t="str">
        <f>VLOOKUP(H:H,Table2_ContractType!A:B,2,0)</f>
        <v>1 Year</v>
      </c>
      <c r="AB6714" t="str">
        <f>VLOOKUP(F:F,Table3_PhoneService!A:B,2,0)</f>
        <v>One Line</v>
      </c>
      <c r="AC6714" t="str">
        <f>VLOOKUP(G:G,Table4_InternetService!A:B,2,0)</f>
        <v>No Internet Service</v>
      </c>
    </row>
    <row r="6715" spans="1:29">
      <c r="A6715" s="116" t="s">
        <v>2771</v>
      </c>
      <c r="B6715" s="116" t="s">
        <v>9</v>
      </c>
      <c r="C6715" s="116">
        <v>0</v>
      </c>
      <c r="D6715" s="116" t="s">
        <v>5</v>
      </c>
      <c r="E6715" s="116" t="s">
        <v>5</v>
      </c>
      <c r="F6715" s="116">
        <v>1</v>
      </c>
      <c r="G6715" s="116">
        <v>0</v>
      </c>
      <c r="H6715" s="116">
        <v>1</v>
      </c>
      <c r="I6715" s="116" t="s">
        <v>17</v>
      </c>
      <c r="J6715" s="117">
        <v>20.65</v>
      </c>
      <c r="K6715" s="117">
        <v>595.5</v>
      </c>
      <c r="L6715" s="116" t="s">
        <v>5</v>
      </c>
      <c r="M6715" s="127">
        <f t="shared" si="1248"/>
        <v>28.837772397094433</v>
      </c>
      <c r="N6715" s="118">
        <f>mytable_customer_details!$K6715/mytable_customer_details!$J6715</f>
        <v>28.837772397094433</v>
      </c>
      <c r="O6715" s="102">
        <f>mytable_customer_details!$C6715</f>
        <v>0</v>
      </c>
      <c r="P6715" s="115" t="str">
        <f t="shared" si="1251"/>
        <v>False</v>
      </c>
      <c r="Q6715" s="115" t="str">
        <f t="shared" si="1252"/>
        <v>False</v>
      </c>
      <c r="R6715" s="115" t="str">
        <f t="shared" si="1253"/>
        <v>True</v>
      </c>
      <c r="S6715" s="115" t="str">
        <f t="shared" si="1254"/>
        <v>False</v>
      </c>
      <c r="T6715" s="115" t="str">
        <f t="shared" si="1255"/>
        <v>False</v>
      </c>
      <c r="U6715">
        <f t="shared" si="1256"/>
        <v>0</v>
      </c>
      <c r="V6715">
        <f t="shared" si="1257"/>
        <v>0</v>
      </c>
      <c r="W6715">
        <f t="shared" si="1258"/>
        <v>0</v>
      </c>
      <c r="X6715" s="86">
        <f t="shared" si="1259"/>
        <v>42847</v>
      </c>
      <c r="Y6715" s="104">
        <f t="shared" si="1249"/>
        <v>20.65</v>
      </c>
      <c r="Z6715" t="str">
        <f t="shared" si="1250"/>
        <v>YES</v>
      </c>
      <c r="AA6715" s="104" t="str">
        <f>VLOOKUP(H:H,Table2_ContractType!A:B,2,0)</f>
        <v>1 Year</v>
      </c>
      <c r="AB6715" t="str">
        <f>VLOOKUP(F:F,Table3_PhoneService!A:B,2,0)</f>
        <v>One Line</v>
      </c>
      <c r="AC6715" t="str">
        <f>VLOOKUP(G:G,Table4_InternetService!A:B,2,0)</f>
        <v>No Internet Service</v>
      </c>
    </row>
    <row r="6716" spans="1:29">
      <c r="A6716" s="119" t="s">
        <v>3718</v>
      </c>
      <c r="B6716" s="119" t="s">
        <v>9</v>
      </c>
      <c r="C6716" s="119">
        <v>0</v>
      </c>
      <c r="D6716" s="119" t="s">
        <v>4</v>
      </c>
      <c r="E6716" s="119" t="s">
        <v>4</v>
      </c>
      <c r="F6716" s="119">
        <v>1</v>
      </c>
      <c r="G6716" s="119">
        <v>0</v>
      </c>
      <c r="H6716" s="119">
        <v>2</v>
      </c>
      <c r="I6716" s="119" t="s">
        <v>13</v>
      </c>
      <c r="J6716" s="120">
        <v>19.899999999999999</v>
      </c>
      <c r="K6716" s="120">
        <v>1356.7</v>
      </c>
      <c r="L6716" s="119" t="s">
        <v>5</v>
      </c>
      <c r="M6716" s="127">
        <f t="shared" si="1248"/>
        <v>68.175879396984925</v>
      </c>
      <c r="N6716" s="121">
        <f>mytable_customer_details!$K6716/mytable_customer_details!$J6716</f>
        <v>68.175879396984925</v>
      </c>
      <c r="O6716" s="101">
        <f>mytable_customer_details!$C6716</f>
        <v>0</v>
      </c>
      <c r="P6716" s="115" t="str">
        <f t="shared" si="1251"/>
        <v>False</v>
      </c>
      <c r="Q6716" s="115" t="str">
        <f t="shared" si="1252"/>
        <v>False</v>
      </c>
      <c r="R6716" s="115" t="str">
        <f t="shared" si="1253"/>
        <v>True</v>
      </c>
      <c r="S6716" s="115" t="str">
        <f t="shared" si="1254"/>
        <v>False</v>
      </c>
      <c r="T6716" s="115" t="str">
        <f t="shared" si="1255"/>
        <v>False</v>
      </c>
      <c r="U6716">
        <f t="shared" si="1256"/>
        <v>3</v>
      </c>
      <c r="V6716">
        <f t="shared" si="1257"/>
        <v>1</v>
      </c>
      <c r="W6716">
        <f t="shared" si="1258"/>
        <v>1</v>
      </c>
      <c r="X6716" s="86">
        <f t="shared" si="1259"/>
        <v>41630</v>
      </c>
      <c r="Y6716" s="104">
        <f t="shared" si="1249"/>
        <v>19.900000000000002</v>
      </c>
      <c r="Z6716" t="str">
        <f t="shared" si="1250"/>
        <v>YES</v>
      </c>
      <c r="AA6716" s="104" t="str">
        <f>VLOOKUP(H:H,Table2_ContractType!A:B,2,0)</f>
        <v>2 Year</v>
      </c>
      <c r="AB6716" t="str">
        <f>VLOOKUP(F:F,Table3_PhoneService!A:B,2,0)</f>
        <v>One Line</v>
      </c>
      <c r="AC6716" t="str">
        <f>VLOOKUP(G:G,Table4_InternetService!A:B,2,0)</f>
        <v>No Internet Service</v>
      </c>
    </row>
    <row r="6717" spans="1:29">
      <c r="A6717" s="116" t="s">
        <v>2266</v>
      </c>
      <c r="B6717" s="116" t="s">
        <v>3</v>
      </c>
      <c r="C6717" s="116">
        <v>0</v>
      </c>
      <c r="D6717" s="116" t="s">
        <v>5</v>
      </c>
      <c r="E6717" s="116" t="s">
        <v>4</v>
      </c>
      <c r="F6717" s="116">
        <v>1</v>
      </c>
      <c r="G6717" s="116">
        <v>1</v>
      </c>
      <c r="H6717" s="116">
        <v>0</v>
      </c>
      <c r="I6717" s="116" t="s">
        <v>10</v>
      </c>
      <c r="J6717" s="117">
        <v>51.2</v>
      </c>
      <c r="K6717" s="117">
        <v>51.2</v>
      </c>
      <c r="L6717" s="116" t="s">
        <v>5</v>
      </c>
      <c r="M6717" s="127">
        <f t="shared" si="1248"/>
        <v>1</v>
      </c>
      <c r="N6717" s="118">
        <f>mytable_customer_details!$K6717/mytable_customer_details!$J6717</f>
        <v>1</v>
      </c>
      <c r="O6717" s="102">
        <f>mytable_customer_details!$C6717</f>
        <v>0</v>
      </c>
      <c r="P6717" s="115" t="str">
        <f t="shared" si="1251"/>
        <v>True</v>
      </c>
      <c r="Q6717" s="115" t="str">
        <f t="shared" si="1252"/>
        <v>False</v>
      </c>
      <c r="R6717" s="115" t="str">
        <f t="shared" si="1253"/>
        <v>True</v>
      </c>
      <c r="S6717" s="115" t="str">
        <f t="shared" si="1254"/>
        <v>True</v>
      </c>
      <c r="T6717" s="115" t="str">
        <f t="shared" si="1255"/>
        <v>True</v>
      </c>
      <c r="U6717">
        <f t="shared" si="1256"/>
        <v>2</v>
      </c>
      <c r="V6717">
        <f t="shared" si="1257"/>
        <v>0</v>
      </c>
      <c r="W6717">
        <f t="shared" si="1258"/>
        <v>1</v>
      </c>
      <c r="X6717" s="86">
        <f t="shared" si="1259"/>
        <v>43668</v>
      </c>
      <c r="Y6717" s="104">
        <f t="shared" si="1249"/>
        <v>51.2</v>
      </c>
      <c r="Z6717" t="str">
        <f t="shared" si="1250"/>
        <v>YES</v>
      </c>
      <c r="AA6717" s="104" t="str">
        <f>VLOOKUP(H:H,Table2_ContractType!A:B,2,0)</f>
        <v>Month-to-Month</v>
      </c>
      <c r="AB6717" t="str">
        <f>VLOOKUP(F:F,Table3_PhoneService!A:B,2,0)</f>
        <v>One Line</v>
      </c>
      <c r="AC6717" t="str">
        <f>VLOOKUP(G:G,Table4_InternetService!A:B,2,0)</f>
        <v>DSL</v>
      </c>
    </row>
    <row r="6718" spans="1:29">
      <c r="A6718" s="119" t="s">
        <v>3604</v>
      </c>
      <c r="B6718" s="119" t="s">
        <v>9</v>
      </c>
      <c r="C6718" s="119">
        <v>0</v>
      </c>
      <c r="D6718" s="119" t="s">
        <v>5</v>
      </c>
      <c r="E6718" s="119" t="s">
        <v>5</v>
      </c>
      <c r="F6718" s="119">
        <v>1</v>
      </c>
      <c r="G6718" s="119">
        <v>2</v>
      </c>
      <c r="H6718" s="119">
        <v>0</v>
      </c>
      <c r="I6718" s="119" t="s">
        <v>10</v>
      </c>
      <c r="J6718" s="120">
        <v>70.099999999999994</v>
      </c>
      <c r="K6718" s="120">
        <v>551.35</v>
      </c>
      <c r="L6718" s="119" t="s">
        <v>4</v>
      </c>
      <c r="M6718" s="127">
        <f t="shared" si="1248"/>
        <v>7.8651925820256787</v>
      </c>
      <c r="N6718" s="121">
        <f>mytable_customer_details!$K6718/mytable_customer_details!$J6718</f>
        <v>7.8651925820256787</v>
      </c>
      <c r="O6718" s="101">
        <f>mytable_customer_details!$C6718</f>
        <v>0</v>
      </c>
      <c r="P6718" s="115" t="str">
        <f t="shared" si="1251"/>
        <v>False</v>
      </c>
      <c r="Q6718" s="115" t="str">
        <f t="shared" si="1252"/>
        <v>True</v>
      </c>
      <c r="R6718" s="115" t="str">
        <f t="shared" si="1253"/>
        <v>True</v>
      </c>
      <c r="S6718" s="115" t="str">
        <f t="shared" si="1254"/>
        <v>True</v>
      </c>
      <c r="T6718" s="115" t="str">
        <f t="shared" si="1255"/>
        <v>True</v>
      </c>
      <c r="U6718">
        <f t="shared" si="1256"/>
        <v>0</v>
      </c>
      <c r="V6718">
        <f t="shared" si="1257"/>
        <v>0</v>
      </c>
      <c r="W6718">
        <f t="shared" si="1258"/>
        <v>0</v>
      </c>
      <c r="X6718" s="86">
        <f t="shared" si="1259"/>
        <v>43487</v>
      </c>
      <c r="Y6718" s="104">
        <f t="shared" si="1249"/>
        <v>70.099999999999994</v>
      </c>
      <c r="Z6718" t="str">
        <f t="shared" si="1250"/>
        <v>YES</v>
      </c>
      <c r="AA6718" s="104" t="str">
        <f>VLOOKUP(H:H,Table2_ContractType!A:B,2,0)</f>
        <v>Month-to-Month</v>
      </c>
      <c r="AB6718" t="str">
        <f>VLOOKUP(F:F,Table3_PhoneService!A:B,2,0)</f>
        <v>One Line</v>
      </c>
      <c r="AC6718" t="str">
        <f>VLOOKUP(G:G,Table4_InternetService!A:B,2,0)</f>
        <v>Fiber Optic</v>
      </c>
    </row>
    <row r="6719" spans="1:29">
      <c r="A6719" s="116" t="s">
        <v>6310</v>
      </c>
      <c r="B6719" s="116" t="s">
        <v>3</v>
      </c>
      <c r="C6719" s="116">
        <v>0</v>
      </c>
      <c r="D6719" s="116" t="s">
        <v>5</v>
      </c>
      <c r="E6719" s="116" t="s">
        <v>5</v>
      </c>
      <c r="F6719" s="116">
        <v>2</v>
      </c>
      <c r="G6719" s="116">
        <v>1</v>
      </c>
      <c r="H6719" s="116">
        <v>2</v>
      </c>
      <c r="I6719" s="116" t="s">
        <v>13</v>
      </c>
      <c r="J6719" s="117">
        <v>80.95</v>
      </c>
      <c r="K6719" s="117">
        <v>4233.95</v>
      </c>
      <c r="L6719" s="116" t="s">
        <v>5</v>
      </c>
      <c r="M6719" s="127">
        <f t="shared" si="1248"/>
        <v>52.303273625694871</v>
      </c>
      <c r="N6719" s="118">
        <f>mytable_customer_details!$K6719/mytable_customer_details!$J6719</f>
        <v>52.303273625694871</v>
      </c>
      <c r="O6719" s="102">
        <f>mytable_customer_details!$C6719</f>
        <v>0</v>
      </c>
      <c r="P6719" s="115" t="str">
        <f t="shared" si="1251"/>
        <v>True</v>
      </c>
      <c r="Q6719" s="115" t="str">
        <f t="shared" si="1252"/>
        <v>False</v>
      </c>
      <c r="R6719" s="115" t="str">
        <f t="shared" si="1253"/>
        <v>True</v>
      </c>
      <c r="S6719" s="115" t="str">
        <f t="shared" si="1254"/>
        <v>True</v>
      </c>
      <c r="T6719" s="115" t="str">
        <f t="shared" si="1255"/>
        <v>True</v>
      </c>
      <c r="U6719">
        <f t="shared" si="1256"/>
        <v>0</v>
      </c>
      <c r="V6719">
        <f t="shared" si="1257"/>
        <v>0</v>
      </c>
      <c r="W6719">
        <f t="shared" si="1258"/>
        <v>0</v>
      </c>
      <c r="X6719" s="86">
        <f t="shared" si="1259"/>
        <v>42116</v>
      </c>
      <c r="Y6719" s="104">
        <f t="shared" si="1249"/>
        <v>80.95</v>
      </c>
      <c r="Z6719" t="str">
        <f t="shared" si="1250"/>
        <v>YES</v>
      </c>
      <c r="AA6719" s="104" t="str">
        <f>VLOOKUP(H:H,Table2_ContractType!A:B,2,0)</f>
        <v>2 Year</v>
      </c>
      <c r="AB6719" t="str">
        <f>VLOOKUP(F:F,Table3_PhoneService!A:B,2,0)</f>
        <v>Two or More Lines</v>
      </c>
      <c r="AC6719" t="str">
        <f>VLOOKUP(G:G,Table4_InternetService!A:B,2,0)</f>
        <v>DSL</v>
      </c>
    </row>
    <row r="6720" spans="1:29">
      <c r="A6720" s="119" t="s">
        <v>4483</v>
      </c>
      <c r="B6720" s="119" t="s">
        <v>9</v>
      </c>
      <c r="C6720" s="119">
        <v>0</v>
      </c>
      <c r="D6720" s="119" t="s">
        <v>4</v>
      </c>
      <c r="E6720" s="119" t="s">
        <v>4</v>
      </c>
      <c r="F6720" s="119">
        <v>1</v>
      </c>
      <c r="G6720" s="119">
        <v>2</v>
      </c>
      <c r="H6720" s="119">
        <v>2</v>
      </c>
      <c r="I6720" s="119" t="s">
        <v>17</v>
      </c>
      <c r="J6720" s="120">
        <v>80.349999999999994</v>
      </c>
      <c r="K6720" s="120">
        <v>5375.15</v>
      </c>
      <c r="L6720" s="119" t="s">
        <v>5</v>
      </c>
      <c r="M6720" s="127">
        <f t="shared" si="1248"/>
        <v>66.896701929060356</v>
      </c>
      <c r="N6720" s="121">
        <f>mytable_customer_details!$K6720/mytable_customer_details!$J6720</f>
        <v>66.896701929060356</v>
      </c>
      <c r="O6720" s="101">
        <f>mytable_customer_details!$C6720</f>
        <v>0</v>
      </c>
      <c r="P6720" s="115" t="str">
        <f t="shared" si="1251"/>
        <v>False</v>
      </c>
      <c r="Q6720" s="115" t="str">
        <f t="shared" si="1252"/>
        <v>False</v>
      </c>
      <c r="R6720" s="115" t="str">
        <f t="shared" si="1253"/>
        <v>True</v>
      </c>
      <c r="S6720" s="115" t="str">
        <f t="shared" si="1254"/>
        <v>True</v>
      </c>
      <c r="T6720" s="115" t="str">
        <f t="shared" si="1255"/>
        <v>True</v>
      </c>
      <c r="U6720">
        <f t="shared" si="1256"/>
        <v>3</v>
      </c>
      <c r="V6720">
        <f t="shared" si="1257"/>
        <v>1</v>
      </c>
      <c r="W6720">
        <f t="shared" si="1258"/>
        <v>1</v>
      </c>
      <c r="X6720" s="86">
        <f t="shared" si="1259"/>
        <v>41692</v>
      </c>
      <c r="Y6720" s="104">
        <f t="shared" si="1249"/>
        <v>80.349999999999994</v>
      </c>
      <c r="Z6720" t="str">
        <f t="shared" si="1250"/>
        <v>YES</v>
      </c>
      <c r="AA6720" s="104" t="str">
        <f>VLOOKUP(H:H,Table2_ContractType!A:B,2,0)</f>
        <v>2 Year</v>
      </c>
      <c r="AB6720" t="str">
        <f>VLOOKUP(F:F,Table3_PhoneService!A:B,2,0)</f>
        <v>One Line</v>
      </c>
      <c r="AC6720" t="str">
        <f>VLOOKUP(G:G,Table4_InternetService!A:B,2,0)</f>
        <v>Fiber Optic</v>
      </c>
    </row>
    <row r="6721" spans="1:29">
      <c r="A6721" s="116" t="s">
        <v>3635</v>
      </c>
      <c r="B6721" s="116" t="s">
        <v>3</v>
      </c>
      <c r="C6721" s="116">
        <v>1</v>
      </c>
      <c r="D6721" s="116" t="s">
        <v>4</v>
      </c>
      <c r="E6721" s="116" t="s">
        <v>4</v>
      </c>
      <c r="F6721" s="116">
        <v>2</v>
      </c>
      <c r="G6721" s="116">
        <v>2</v>
      </c>
      <c r="H6721" s="116">
        <v>0</v>
      </c>
      <c r="I6721" s="116" t="s">
        <v>17</v>
      </c>
      <c r="J6721" s="117">
        <v>96.1</v>
      </c>
      <c r="K6721" s="117">
        <v>6019.35</v>
      </c>
      <c r="L6721" s="116" t="s">
        <v>5</v>
      </c>
      <c r="M6721" s="127">
        <f t="shared" si="1248"/>
        <v>62.636316337148813</v>
      </c>
      <c r="N6721" s="118">
        <f>mytable_customer_details!$K6721/mytable_customer_details!$J6721</f>
        <v>62.636316337148813</v>
      </c>
      <c r="O6721" s="102">
        <f>mytable_customer_details!$C6721</f>
        <v>1</v>
      </c>
      <c r="P6721" s="115" t="str">
        <f t="shared" si="1251"/>
        <v>True</v>
      </c>
      <c r="Q6721" s="115" t="str">
        <f t="shared" si="1252"/>
        <v>False</v>
      </c>
      <c r="R6721" s="115" t="str">
        <f t="shared" si="1253"/>
        <v>True</v>
      </c>
      <c r="S6721" s="115" t="str">
        <f t="shared" si="1254"/>
        <v>True</v>
      </c>
      <c r="T6721" s="115" t="str">
        <f t="shared" si="1255"/>
        <v>True</v>
      </c>
      <c r="U6721">
        <f t="shared" si="1256"/>
        <v>3</v>
      </c>
      <c r="V6721">
        <f t="shared" si="1257"/>
        <v>1</v>
      </c>
      <c r="W6721">
        <f t="shared" si="1258"/>
        <v>1</v>
      </c>
      <c r="X6721" s="86">
        <f t="shared" si="1259"/>
        <v>41812</v>
      </c>
      <c r="Y6721" s="104">
        <f t="shared" si="1249"/>
        <v>96.1</v>
      </c>
      <c r="Z6721" t="str">
        <f t="shared" si="1250"/>
        <v>YES</v>
      </c>
      <c r="AA6721" s="104" t="str">
        <f>VLOOKUP(H:H,Table2_ContractType!A:B,2,0)</f>
        <v>Month-to-Month</v>
      </c>
      <c r="AB6721" t="str">
        <f>VLOOKUP(F:F,Table3_PhoneService!A:B,2,0)</f>
        <v>Two or More Lines</v>
      </c>
      <c r="AC6721" t="str">
        <f>VLOOKUP(G:G,Table4_InternetService!A:B,2,0)</f>
        <v>Fiber Optic</v>
      </c>
    </row>
    <row r="6722" spans="1:29">
      <c r="A6722" s="119" t="s">
        <v>1447</v>
      </c>
      <c r="B6722" s="119" t="s">
        <v>3</v>
      </c>
      <c r="C6722" s="119">
        <v>0</v>
      </c>
      <c r="D6722" s="119" t="s">
        <v>5</v>
      </c>
      <c r="E6722" s="119" t="s">
        <v>5</v>
      </c>
      <c r="F6722" s="119">
        <v>2</v>
      </c>
      <c r="G6722" s="119">
        <v>2</v>
      </c>
      <c r="H6722" s="119">
        <v>0</v>
      </c>
      <c r="I6722" s="119" t="s">
        <v>7</v>
      </c>
      <c r="J6722" s="120">
        <v>91.4</v>
      </c>
      <c r="K6722" s="120">
        <v>193.6</v>
      </c>
      <c r="L6722" s="119" t="s">
        <v>4</v>
      </c>
      <c r="M6722" s="127">
        <f t="shared" ref="M6722:M6785" si="1260">K6722/J6722</f>
        <v>2.1181619256017505</v>
      </c>
      <c r="N6722" s="121">
        <f>mytable_customer_details!$K6722/mytable_customer_details!$J6722</f>
        <v>2.1181619256017505</v>
      </c>
      <c r="O6722" s="101">
        <f>mytable_customer_details!$C6722</f>
        <v>0</v>
      </c>
      <c r="P6722" s="115" t="str">
        <f t="shared" si="1251"/>
        <v>True</v>
      </c>
      <c r="Q6722" s="115" t="str">
        <f t="shared" si="1252"/>
        <v>True</v>
      </c>
      <c r="R6722" s="115" t="str">
        <f t="shared" si="1253"/>
        <v>True</v>
      </c>
      <c r="S6722" s="115" t="str">
        <f t="shared" si="1254"/>
        <v>True</v>
      </c>
      <c r="T6722" s="115" t="str">
        <f t="shared" si="1255"/>
        <v>True</v>
      </c>
      <c r="U6722">
        <f t="shared" si="1256"/>
        <v>0</v>
      </c>
      <c r="V6722">
        <f t="shared" si="1257"/>
        <v>0</v>
      </c>
      <c r="W6722">
        <f t="shared" si="1258"/>
        <v>0</v>
      </c>
      <c r="X6722" s="86">
        <f t="shared" si="1259"/>
        <v>43638</v>
      </c>
      <c r="Y6722" s="104">
        <f t="shared" si="1249"/>
        <v>91.399999999999991</v>
      </c>
      <c r="Z6722" t="str">
        <f t="shared" si="1250"/>
        <v>YES</v>
      </c>
      <c r="AA6722" s="104" t="str">
        <f>VLOOKUP(H:H,Table2_ContractType!A:B,2,0)</f>
        <v>Month-to-Month</v>
      </c>
      <c r="AB6722" t="str">
        <f>VLOOKUP(F:F,Table3_PhoneService!A:B,2,0)</f>
        <v>Two or More Lines</v>
      </c>
      <c r="AC6722" t="str">
        <f>VLOOKUP(G:G,Table4_InternetService!A:B,2,0)</f>
        <v>Fiber Optic</v>
      </c>
    </row>
    <row r="6723" spans="1:29">
      <c r="A6723" s="116" t="s">
        <v>6795</v>
      </c>
      <c r="B6723" s="116" t="s">
        <v>3</v>
      </c>
      <c r="C6723" s="116">
        <v>0</v>
      </c>
      <c r="D6723" s="116" t="s">
        <v>5</v>
      </c>
      <c r="E6723" s="116" t="s">
        <v>5</v>
      </c>
      <c r="F6723" s="116">
        <v>2</v>
      </c>
      <c r="G6723" s="116">
        <v>0</v>
      </c>
      <c r="H6723" s="116">
        <v>0</v>
      </c>
      <c r="I6723" s="116" t="s">
        <v>13</v>
      </c>
      <c r="J6723" s="117">
        <v>24.7</v>
      </c>
      <c r="K6723" s="117">
        <v>465.85</v>
      </c>
      <c r="L6723" s="116" t="s">
        <v>5</v>
      </c>
      <c r="M6723" s="127">
        <f t="shared" si="1260"/>
        <v>18.860323886639677</v>
      </c>
      <c r="N6723" s="118">
        <f>mytable_customer_details!$K6723/mytable_customer_details!$J6723</f>
        <v>18.860323886639677</v>
      </c>
      <c r="O6723" s="102">
        <f>mytable_customer_details!$C6723</f>
        <v>0</v>
      </c>
      <c r="P6723" s="115" t="str">
        <f t="shared" si="1251"/>
        <v>True</v>
      </c>
      <c r="Q6723" s="115" t="str">
        <f t="shared" si="1252"/>
        <v>False</v>
      </c>
      <c r="R6723" s="115" t="str">
        <f t="shared" si="1253"/>
        <v>True</v>
      </c>
      <c r="S6723" s="115" t="str">
        <f t="shared" si="1254"/>
        <v>False</v>
      </c>
      <c r="T6723" s="115" t="str">
        <f t="shared" si="1255"/>
        <v>False</v>
      </c>
      <c r="U6723">
        <f t="shared" si="1256"/>
        <v>0</v>
      </c>
      <c r="V6723">
        <f t="shared" si="1257"/>
        <v>0</v>
      </c>
      <c r="W6723">
        <f t="shared" si="1258"/>
        <v>0</v>
      </c>
      <c r="X6723" s="86">
        <f t="shared" si="1259"/>
        <v>43153</v>
      </c>
      <c r="Y6723" s="104">
        <f t="shared" ref="Y6723:Y6786" si="1261">K6723/M6723</f>
        <v>24.7</v>
      </c>
      <c r="Z6723" t="str">
        <f t="shared" ref="Z6723:Z6786" si="1262">IF(Y6723=J6723,"YES","Rounding Error")</f>
        <v>YES</v>
      </c>
      <c r="AA6723" s="104" t="str">
        <f>VLOOKUP(H:H,Table2_ContractType!A:B,2,0)</f>
        <v>Month-to-Month</v>
      </c>
      <c r="AB6723" t="str">
        <f>VLOOKUP(F:F,Table3_PhoneService!A:B,2,0)</f>
        <v>Two or More Lines</v>
      </c>
      <c r="AC6723" t="str">
        <f>VLOOKUP(G:G,Table4_InternetService!A:B,2,0)</f>
        <v>No Internet Service</v>
      </c>
    </row>
    <row r="6724" spans="1:29">
      <c r="A6724" s="119" t="s">
        <v>6974</v>
      </c>
      <c r="B6724" s="119" t="s">
        <v>9</v>
      </c>
      <c r="C6724" s="119">
        <v>0</v>
      </c>
      <c r="D6724" s="119" t="s">
        <v>4</v>
      </c>
      <c r="E6724" s="119" t="s">
        <v>4</v>
      </c>
      <c r="F6724" s="119">
        <v>2</v>
      </c>
      <c r="G6724" s="119">
        <v>2</v>
      </c>
      <c r="H6724" s="119">
        <v>0</v>
      </c>
      <c r="I6724" s="119" t="s">
        <v>17</v>
      </c>
      <c r="J6724" s="120">
        <v>102.6</v>
      </c>
      <c r="K6724" s="120">
        <v>897.75</v>
      </c>
      <c r="L6724" s="119" t="s">
        <v>5</v>
      </c>
      <c r="M6724" s="127">
        <f t="shared" si="1260"/>
        <v>8.75</v>
      </c>
      <c r="N6724" s="121">
        <f>mytable_customer_details!$K6724/mytable_customer_details!$J6724</f>
        <v>8.75</v>
      </c>
      <c r="O6724" s="101">
        <f>mytable_customer_details!$C6724</f>
        <v>0</v>
      </c>
      <c r="P6724" s="115" t="str">
        <f t="shared" ref="P6724:P6787" si="1263">IF(B6724="Female","True","False")</f>
        <v>False</v>
      </c>
      <c r="Q6724" s="115" t="str">
        <f t="shared" ref="Q6724:Q6787" si="1264">IF(L6724="YES","True","False")</f>
        <v>False</v>
      </c>
      <c r="R6724" s="115" t="str">
        <f t="shared" ref="R6724:R6787" si="1265">IF(F6724&gt;0,"True","False")</f>
        <v>True</v>
      </c>
      <c r="S6724" s="115" t="str">
        <f t="shared" ref="S6724:S6787" si="1266">IF(G6724&gt;0,"True","False")</f>
        <v>True</v>
      </c>
      <c r="T6724" s="115" t="str">
        <f t="shared" ref="T6724:T6787" si="1267">IF(AND(F6724&gt;0,G6724&gt;0),"True","False")</f>
        <v>True</v>
      </c>
      <c r="U6724">
        <f t="shared" ref="U6724:U6787" si="1268">IF(AND(V6724=1,W6724=1),3,IF(AND(V6724=1,W6724=0),1,IF(AND(V6724=0,W6724=1),2,IF(AND(V6724=0,W6724=0),0))))</f>
        <v>3</v>
      </c>
      <c r="V6724">
        <f t="shared" ref="V6724:V6787" si="1269">IF(D6724="yes",1,0)</f>
        <v>1</v>
      </c>
      <c r="W6724">
        <f t="shared" ref="W6724:W6787" si="1270">IF(E6724="yes",1,0)</f>
        <v>1</v>
      </c>
      <c r="X6724" s="86">
        <f t="shared" ref="X6724:X6787" si="1271">EDATE("2019-8-22", -M6724)</f>
        <v>43456</v>
      </c>
      <c r="Y6724" s="104">
        <f t="shared" si="1261"/>
        <v>102.6</v>
      </c>
      <c r="Z6724" t="str">
        <f t="shared" si="1262"/>
        <v>YES</v>
      </c>
      <c r="AA6724" s="104" t="str">
        <f>VLOOKUP(H:H,Table2_ContractType!A:B,2,0)</f>
        <v>Month-to-Month</v>
      </c>
      <c r="AB6724" t="str">
        <f>VLOOKUP(F:F,Table3_PhoneService!A:B,2,0)</f>
        <v>Two or More Lines</v>
      </c>
      <c r="AC6724" t="str">
        <f>VLOOKUP(G:G,Table4_InternetService!A:B,2,0)</f>
        <v>Fiber Optic</v>
      </c>
    </row>
    <row r="6725" spans="1:29">
      <c r="A6725" s="116" t="s">
        <v>6503</v>
      </c>
      <c r="B6725" s="116" t="s">
        <v>9</v>
      </c>
      <c r="C6725" s="116">
        <v>0</v>
      </c>
      <c r="D6725" s="116" t="s">
        <v>4</v>
      </c>
      <c r="E6725" s="116" t="s">
        <v>5</v>
      </c>
      <c r="F6725" s="116">
        <v>1</v>
      </c>
      <c r="G6725" s="116">
        <v>0</v>
      </c>
      <c r="H6725" s="116">
        <v>2</v>
      </c>
      <c r="I6725" s="116" t="s">
        <v>10</v>
      </c>
      <c r="J6725" s="117">
        <v>19.75</v>
      </c>
      <c r="K6725" s="117">
        <v>483.15</v>
      </c>
      <c r="L6725" s="116" t="s">
        <v>5</v>
      </c>
      <c r="M6725" s="127">
        <f t="shared" si="1260"/>
        <v>24.463291139240503</v>
      </c>
      <c r="N6725" s="118">
        <f>mytable_customer_details!$K6725/mytable_customer_details!$J6725</f>
        <v>24.463291139240503</v>
      </c>
      <c r="O6725" s="102">
        <f>mytable_customer_details!$C6725</f>
        <v>0</v>
      </c>
      <c r="P6725" s="115" t="str">
        <f t="shared" si="1263"/>
        <v>False</v>
      </c>
      <c r="Q6725" s="115" t="str">
        <f t="shared" si="1264"/>
        <v>False</v>
      </c>
      <c r="R6725" s="115" t="str">
        <f t="shared" si="1265"/>
        <v>True</v>
      </c>
      <c r="S6725" s="115" t="str">
        <f t="shared" si="1266"/>
        <v>False</v>
      </c>
      <c r="T6725" s="115" t="str">
        <f t="shared" si="1267"/>
        <v>False</v>
      </c>
      <c r="U6725">
        <f t="shared" si="1268"/>
        <v>1</v>
      </c>
      <c r="V6725">
        <f t="shared" si="1269"/>
        <v>1</v>
      </c>
      <c r="W6725">
        <f t="shared" si="1270"/>
        <v>0</v>
      </c>
      <c r="X6725" s="86">
        <f t="shared" si="1271"/>
        <v>42969</v>
      </c>
      <c r="Y6725" s="104">
        <f t="shared" si="1261"/>
        <v>19.75</v>
      </c>
      <c r="Z6725" t="str">
        <f t="shared" si="1262"/>
        <v>YES</v>
      </c>
      <c r="AA6725" s="104" t="str">
        <f>VLOOKUP(H:H,Table2_ContractType!A:B,2,0)</f>
        <v>2 Year</v>
      </c>
      <c r="AB6725" t="str">
        <f>VLOOKUP(F:F,Table3_PhoneService!A:B,2,0)</f>
        <v>One Line</v>
      </c>
      <c r="AC6725" t="str">
        <f>VLOOKUP(G:G,Table4_InternetService!A:B,2,0)</f>
        <v>No Internet Service</v>
      </c>
    </row>
    <row r="6726" spans="1:29">
      <c r="A6726" s="119" t="s">
        <v>586</v>
      </c>
      <c r="B6726" s="119" t="s">
        <v>9</v>
      </c>
      <c r="C6726" s="119">
        <v>0</v>
      </c>
      <c r="D6726" s="119" t="s">
        <v>4</v>
      </c>
      <c r="E6726" s="119" t="s">
        <v>5</v>
      </c>
      <c r="F6726" s="119">
        <v>1</v>
      </c>
      <c r="G6726" s="119">
        <v>1</v>
      </c>
      <c r="H6726" s="119">
        <v>2</v>
      </c>
      <c r="I6726" s="119" t="s">
        <v>10</v>
      </c>
      <c r="J6726" s="120">
        <v>81.05</v>
      </c>
      <c r="K6726" s="120">
        <v>4747.6499999999996</v>
      </c>
      <c r="L6726" s="119" t="s">
        <v>5</v>
      </c>
      <c r="M6726" s="127">
        <f t="shared" si="1260"/>
        <v>58.576804441702649</v>
      </c>
      <c r="N6726" s="121">
        <f>mytable_customer_details!$K6726/mytable_customer_details!$J6726</f>
        <v>58.576804441702649</v>
      </c>
      <c r="O6726" s="101">
        <f>mytable_customer_details!$C6726</f>
        <v>0</v>
      </c>
      <c r="P6726" s="115" t="str">
        <f t="shared" si="1263"/>
        <v>False</v>
      </c>
      <c r="Q6726" s="115" t="str">
        <f t="shared" si="1264"/>
        <v>False</v>
      </c>
      <c r="R6726" s="115" t="str">
        <f t="shared" si="1265"/>
        <v>True</v>
      </c>
      <c r="S6726" s="115" t="str">
        <f t="shared" si="1266"/>
        <v>True</v>
      </c>
      <c r="T6726" s="115" t="str">
        <f t="shared" si="1267"/>
        <v>True</v>
      </c>
      <c r="U6726">
        <f t="shared" si="1268"/>
        <v>1</v>
      </c>
      <c r="V6726">
        <f t="shared" si="1269"/>
        <v>1</v>
      </c>
      <c r="W6726">
        <f t="shared" si="1270"/>
        <v>0</v>
      </c>
      <c r="X6726" s="86">
        <f t="shared" si="1271"/>
        <v>41934</v>
      </c>
      <c r="Y6726" s="104">
        <f t="shared" si="1261"/>
        <v>81.05</v>
      </c>
      <c r="Z6726" t="str">
        <f t="shared" si="1262"/>
        <v>YES</v>
      </c>
      <c r="AA6726" s="104" t="str">
        <f>VLOOKUP(H:H,Table2_ContractType!A:B,2,0)</f>
        <v>2 Year</v>
      </c>
      <c r="AB6726" t="str">
        <f>VLOOKUP(F:F,Table3_PhoneService!A:B,2,0)</f>
        <v>One Line</v>
      </c>
      <c r="AC6726" t="str">
        <f>VLOOKUP(G:G,Table4_InternetService!A:B,2,0)</f>
        <v>DSL</v>
      </c>
    </row>
    <row r="6727" spans="1:29">
      <c r="A6727" s="116" t="s">
        <v>2360</v>
      </c>
      <c r="B6727" s="116" t="s">
        <v>9</v>
      </c>
      <c r="C6727" s="116">
        <v>0</v>
      </c>
      <c r="D6727" s="116" t="s">
        <v>4</v>
      </c>
      <c r="E6727" s="116" t="s">
        <v>4</v>
      </c>
      <c r="F6727" s="116">
        <v>2</v>
      </c>
      <c r="G6727" s="116">
        <v>2</v>
      </c>
      <c r="H6727" s="116">
        <v>2</v>
      </c>
      <c r="I6727" s="116" t="s">
        <v>13</v>
      </c>
      <c r="J6727" s="117">
        <v>90.45</v>
      </c>
      <c r="K6727" s="117">
        <v>6565.85</v>
      </c>
      <c r="L6727" s="116" t="s">
        <v>5</v>
      </c>
      <c r="M6727" s="127">
        <f t="shared" si="1260"/>
        <v>72.590934217799898</v>
      </c>
      <c r="N6727" s="118">
        <f>mytable_customer_details!$K6727/mytable_customer_details!$J6727</f>
        <v>72.590934217799898</v>
      </c>
      <c r="O6727" s="102">
        <f>mytable_customer_details!$C6727</f>
        <v>0</v>
      </c>
      <c r="P6727" s="115" t="str">
        <f t="shared" si="1263"/>
        <v>False</v>
      </c>
      <c r="Q6727" s="115" t="str">
        <f t="shared" si="1264"/>
        <v>False</v>
      </c>
      <c r="R6727" s="115" t="str">
        <f t="shared" si="1265"/>
        <v>True</v>
      </c>
      <c r="S6727" s="115" t="str">
        <f t="shared" si="1266"/>
        <v>True</v>
      </c>
      <c r="T6727" s="115" t="str">
        <f t="shared" si="1267"/>
        <v>True</v>
      </c>
      <c r="U6727">
        <f t="shared" si="1268"/>
        <v>3</v>
      </c>
      <c r="V6727">
        <f t="shared" si="1269"/>
        <v>1</v>
      </c>
      <c r="W6727">
        <f t="shared" si="1270"/>
        <v>1</v>
      </c>
      <c r="X6727" s="86">
        <f t="shared" si="1271"/>
        <v>41508</v>
      </c>
      <c r="Y6727" s="104">
        <f t="shared" si="1261"/>
        <v>90.449999999999989</v>
      </c>
      <c r="Z6727" t="str">
        <f t="shared" si="1262"/>
        <v>YES</v>
      </c>
      <c r="AA6727" s="104" t="str">
        <f>VLOOKUP(H:H,Table2_ContractType!A:B,2,0)</f>
        <v>2 Year</v>
      </c>
      <c r="AB6727" t="str">
        <f>VLOOKUP(F:F,Table3_PhoneService!A:B,2,0)</f>
        <v>Two or More Lines</v>
      </c>
      <c r="AC6727" t="str">
        <f>VLOOKUP(G:G,Table4_InternetService!A:B,2,0)</f>
        <v>Fiber Optic</v>
      </c>
    </row>
    <row r="6728" spans="1:29">
      <c r="A6728" s="119" t="s">
        <v>3595</v>
      </c>
      <c r="B6728" s="119" t="s">
        <v>9</v>
      </c>
      <c r="C6728" s="119">
        <v>0</v>
      </c>
      <c r="D6728" s="119" t="s">
        <v>4</v>
      </c>
      <c r="E6728" s="119" t="s">
        <v>5</v>
      </c>
      <c r="F6728" s="119">
        <v>1</v>
      </c>
      <c r="G6728" s="119">
        <v>2</v>
      </c>
      <c r="H6728" s="119">
        <v>0</v>
      </c>
      <c r="I6728" s="119" t="s">
        <v>10</v>
      </c>
      <c r="J6728" s="120">
        <v>75</v>
      </c>
      <c r="K6728" s="120">
        <v>658.1</v>
      </c>
      <c r="L6728" s="119" t="s">
        <v>5</v>
      </c>
      <c r="M6728" s="127">
        <f t="shared" si="1260"/>
        <v>8.7746666666666666</v>
      </c>
      <c r="N6728" s="121">
        <f>mytable_customer_details!$K6728/mytable_customer_details!$J6728</f>
        <v>8.7746666666666666</v>
      </c>
      <c r="O6728" s="101">
        <f>mytable_customer_details!$C6728</f>
        <v>0</v>
      </c>
      <c r="P6728" s="115" t="str">
        <f t="shared" si="1263"/>
        <v>False</v>
      </c>
      <c r="Q6728" s="115" t="str">
        <f t="shared" si="1264"/>
        <v>False</v>
      </c>
      <c r="R6728" s="115" t="str">
        <f t="shared" si="1265"/>
        <v>True</v>
      </c>
      <c r="S6728" s="115" t="str">
        <f t="shared" si="1266"/>
        <v>True</v>
      </c>
      <c r="T6728" s="115" t="str">
        <f t="shared" si="1267"/>
        <v>True</v>
      </c>
      <c r="U6728">
        <f t="shared" si="1268"/>
        <v>1</v>
      </c>
      <c r="V6728">
        <f t="shared" si="1269"/>
        <v>1</v>
      </c>
      <c r="W6728">
        <f t="shared" si="1270"/>
        <v>0</v>
      </c>
      <c r="X6728" s="86">
        <f t="shared" si="1271"/>
        <v>43456</v>
      </c>
      <c r="Y6728" s="104">
        <f t="shared" si="1261"/>
        <v>75</v>
      </c>
      <c r="Z6728" t="str">
        <f t="shared" si="1262"/>
        <v>YES</v>
      </c>
      <c r="AA6728" s="104" t="str">
        <f>VLOOKUP(H:H,Table2_ContractType!A:B,2,0)</f>
        <v>Month-to-Month</v>
      </c>
      <c r="AB6728" t="str">
        <f>VLOOKUP(F:F,Table3_PhoneService!A:B,2,0)</f>
        <v>One Line</v>
      </c>
      <c r="AC6728" t="str">
        <f>VLOOKUP(G:G,Table4_InternetService!A:B,2,0)</f>
        <v>Fiber Optic</v>
      </c>
    </row>
    <row r="6729" spans="1:29">
      <c r="A6729" s="116" t="s">
        <v>1151</v>
      </c>
      <c r="B6729" s="116" t="s">
        <v>3</v>
      </c>
      <c r="C6729" s="116">
        <v>0</v>
      </c>
      <c r="D6729" s="116" t="s">
        <v>5</v>
      </c>
      <c r="E6729" s="116" t="s">
        <v>4</v>
      </c>
      <c r="F6729" s="116">
        <v>2</v>
      </c>
      <c r="G6729" s="116">
        <v>1</v>
      </c>
      <c r="H6729" s="116">
        <v>2</v>
      </c>
      <c r="I6729" s="116" t="s">
        <v>17</v>
      </c>
      <c r="J6729" s="117">
        <v>88.95</v>
      </c>
      <c r="K6729" s="117">
        <v>1161.75</v>
      </c>
      <c r="L6729" s="116" t="s">
        <v>5</v>
      </c>
      <c r="M6729" s="127">
        <f t="shared" si="1260"/>
        <v>13.06070826306914</v>
      </c>
      <c r="N6729" s="118">
        <f>mytable_customer_details!$K6729/mytable_customer_details!$J6729</f>
        <v>13.06070826306914</v>
      </c>
      <c r="O6729" s="102">
        <f>mytable_customer_details!$C6729</f>
        <v>0</v>
      </c>
      <c r="P6729" s="115" t="str">
        <f t="shared" si="1263"/>
        <v>True</v>
      </c>
      <c r="Q6729" s="115" t="str">
        <f t="shared" si="1264"/>
        <v>False</v>
      </c>
      <c r="R6729" s="115" t="str">
        <f t="shared" si="1265"/>
        <v>True</v>
      </c>
      <c r="S6729" s="115" t="str">
        <f t="shared" si="1266"/>
        <v>True</v>
      </c>
      <c r="T6729" s="115" t="str">
        <f t="shared" si="1267"/>
        <v>True</v>
      </c>
      <c r="U6729">
        <f t="shared" si="1268"/>
        <v>2</v>
      </c>
      <c r="V6729">
        <f t="shared" si="1269"/>
        <v>0</v>
      </c>
      <c r="W6729">
        <f t="shared" si="1270"/>
        <v>1</v>
      </c>
      <c r="X6729" s="86">
        <f t="shared" si="1271"/>
        <v>43303</v>
      </c>
      <c r="Y6729" s="104">
        <f t="shared" si="1261"/>
        <v>88.95</v>
      </c>
      <c r="Z6729" t="str">
        <f t="shared" si="1262"/>
        <v>YES</v>
      </c>
      <c r="AA6729" s="104" t="str">
        <f>VLOOKUP(H:H,Table2_ContractType!A:B,2,0)</f>
        <v>2 Year</v>
      </c>
      <c r="AB6729" t="str">
        <f>VLOOKUP(F:F,Table3_PhoneService!A:B,2,0)</f>
        <v>Two or More Lines</v>
      </c>
      <c r="AC6729" t="str">
        <f>VLOOKUP(G:G,Table4_InternetService!A:B,2,0)</f>
        <v>DSL</v>
      </c>
    </row>
    <row r="6730" spans="1:29">
      <c r="A6730" s="119" t="s">
        <v>2259</v>
      </c>
      <c r="B6730" s="119" t="s">
        <v>9</v>
      </c>
      <c r="C6730" s="119">
        <v>0</v>
      </c>
      <c r="D6730" s="119" t="s">
        <v>4</v>
      </c>
      <c r="E6730" s="119" t="s">
        <v>4</v>
      </c>
      <c r="F6730" s="119">
        <v>2</v>
      </c>
      <c r="G6730" s="119">
        <v>1</v>
      </c>
      <c r="H6730" s="119">
        <v>0</v>
      </c>
      <c r="I6730" s="119" t="s">
        <v>13</v>
      </c>
      <c r="J6730" s="120">
        <v>54.45</v>
      </c>
      <c r="K6730" s="120">
        <v>1588.7</v>
      </c>
      <c r="L6730" s="119" t="s">
        <v>5</v>
      </c>
      <c r="M6730" s="127">
        <f t="shared" si="1260"/>
        <v>29.177226813590448</v>
      </c>
      <c r="N6730" s="121">
        <f>mytable_customer_details!$K6730/mytable_customer_details!$J6730</f>
        <v>29.177226813590448</v>
      </c>
      <c r="O6730" s="101">
        <f>mytable_customer_details!$C6730</f>
        <v>0</v>
      </c>
      <c r="P6730" s="115" t="str">
        <f t="shared" si="1263"/>
        <v>False</v>
      </c>
      <c r="Q6730" s="115" t="str">
        <f t="shared" si="1264"/>
        <v>False</v>
      </c>
      <c r="R6730" s="115" t="str">
        <f t="shared" si="1265"/>
        <v>True</v>
      </c>
      <c r="S6730" s="115" t="str">
        <f t="shared" si="1266"/>
        <v>True</v>
      </c>
      <c r="T6730" s="115" t="str">
        <f t="shared" si="1267"/>
        <v>True</v>
      </c>
      <c r="U6730">
        <f t="shared" si="1268"/>
        <v>3</v>
      </c>
      <c r="V6730">
        <f t="shared" si="1269"/>
        <v>1</v>
      </c>
      <c r="W6730">
        <f t="shared" si="1270"/>
        <v>1</v>
      </c>
      <c r="X6730" s="86">
        <f t="shared" si="1271"/>
        <v>42816</v>
      </c>
      <c r="Y6730" s="104">
        <f t="shared" si="1261"/>
        <v>54.45</v>
      </c>
      <c r="Z6730" t="str">
        <f t="shared" si="1262"/>
        <v>YES</v>
      </c>
      <c r="AA6730" s="104" t="str">
        <f>VLOOKUP(H:H,Table2_ContractType!A:B,2,0)</f>
        <v>Month-to-Month</v>
      </c>
      <c r="AB6730" t="str">
        <f>VLOOKUP(F:F,Table3_PhoneService!A:B,2,0)</f>
        <v>Two or More Lines</v>
      </c>
      <c r="AC6730" t="str">
        <f>VLOOKUP(G:G,Table4_InternetService!A:B,2,0)</f>
        <v>DSL</v>
      </c>
    </row>
    <row r="6731" spans="1:29">
      <c r="A6731" s="116" t="s">
        <v>5627</v>
      </c>
      <c r="B6731" s="116" t="s">
        <v>3</v>
      </c>
      <c r="C6731" s="116">
        <v>0</v>
      </c>
      <c r="D6731" s="116" t="s">
        <v>4</v>
      </c>
      <c r="E6731" s="116" t="s">
        <v>4</v>
      </c>
      <c r="F6731" s="116">
        <v>1</v>
      </c>
      <c r="G6731" s="116">
        <v>1</v>
      </c>
      <c r="H6731" s="116">
        <v>0</v>
      </c>
      <c r="I6731" s="116" t="s">
        <v>7</v>
      </c>
      <c r="J6731" s="117">
        <v>54.5</v>
      </c>
      <c r="K6731" s="117">
        <v>2076.0500000000002</v>
      </c>
      <c r="L6731" s="116" t="s">
        <v>5</v>
      </c>
      <c r="M6731" s="127">
        <f t="shared" si="1260"/>
        <v>38.092660550458717</v>
      </c>
      <c r="N6731" s="118">
        <f>mytable_customer_details!$K6731/mytable_customer_details!$J6731</f>
        <v>38.092660550458717</v>
      </c>
      <c r="O6731" s="102">
        <f>mytable_customer_details!$C6731</f>
        <v>0</v>
      </c>
      <c r="P6731" s="115" t="str">
        <f t="shared" si="1263"/>
        <v>True</v>
      </c>
      <c r="Q6731" s="115" t="str">
        <f t="shared" si="1264"/>
        <v>False</v>
      </c>
      <c r="R6731" s="115" t="str">
        <f t="shared" si="1265"/>
        <v>True</v>
      </c>
      <c r="S6731" s="115" t="str">
        <f t="shared" si="1266"/>
        <v>True</v>
      </c>
      <c r="T6731" s="115" t="str">
        <f t="shared" si="1267"/>
        <v>True</v>
      </c>
      <c r="U6731">
        <f t="shared" si="1268"/>
        <v>3</v>
      </c>
      <c r="V6731">
        <f t="shared" si="1269"/>
        <v>1</v>
      </c>
      <c r="W6731">
        <f t="shared" si="1270"/>
        <v>1</v>
      </c>
      <c r="X6731" s="86">
        <f t="shared" si="1271"/>
        <v>42543</v>
      </c>
      <c r="Y6731" s="104">
        <f t="shared" si="1261"/>
        <v>54.5</v>
      </c>
      <c r="Z6731" t="str">
        <f t="shared" si="1262"/>
        <v>YES</v>
      </c>
      <c r="AA6731" s="104" t="str">
        <f>VLOOKUP(H:H,Table2_ContractType!A:B,2,0)</f>
        <v>Month-to-Month</v>
      </c>
      <c r="AB6731" t="str">
        <f>VLOOKUP(F:F,Table3_PhoneService!A:B,2,0)</f>
        <v>One Line</v>
      </c>
      <c r="AC6731" t="str">
        <f>VLOOKUP(G:G,Table4_InternetService!A:B,2,0)</f>
        <v>DSL</v>
      </c>
    </row>
    <row r="6732" spans="1:29">
      <c r="A6732" s="119" t="s">
        <v>6593</v>
      </c>
      <c r="B6732" s="119" t="s">
        <v>3</v>
      </c>
      <c r="C6732" s="119">
        <v>0</v>
      </c>
      <c r="D6732" s="119" t="s">
        <v>5</v>
      </c>
      <c r="E6732" s="119" t="s">
        <v>5</v>
      </c>
      <c r="F6732" s="119">
        <v>2</v>
      </c>
      <c r="G6732" s="119">
        <v>2</v>
      </c>
      <c r="H6732" s="119">
        <v>2</v>
      </c>
      <c r="I6732" s="119" t="s">
        <v>17</v>
      </c>
      <c r="J6732" s="120">
        <v>106.75</v>
      </c>
      <c r="K6732" s="120">
        <v>7283.25</v>
      </c>
      <c r="L6732" s="119" t="s">
        <v>5</v>
      </c>
      <c r="M6732" s="127">
        <f t="shared" si="1260"/>
        <v>68.227166276346608</v>
      </c>
      <c r="N6732" s="121">
        <f>mytable_customer_details!$K6732/mytable_customer_details!$J6732</f>
        <v>68.227166276346608</v>
      </c>
      <c r="O6732" s="101">
        <f>mytable_customer_details!$C6732</f>
        <v>0</v>
      </c>
      <c r="P6732" s="115" t="str">
        <f t="shared" si="1263"/>
        <v>True</v>
      </c>
      <c r="Q6732" s="115" t="str">
        <f t="shared" si="1264"/>
        <v>False</v>
      </c>
      <c r="R6732" s="115" t="str">
        <f t="shared" si="1265"/>
        <v>True</v>
      </c>
      <c r="S6732" s="115" t="str">
        <f t="shared" si="1266"/>
        <v>True</v>
      </c>
      <c r="T6732" s="115" t="str">
        <f t="shared" si="1267"/>
        <v>True</v>
      </c>
      <c r="U6732">
        <f t="shared" si="1268"/>
        <v>0</v>
      </c>
      <c r="V6732">
        <f t="shared" si="1269"/>
        <v>0</v>
      </c>
      <c r="W6732">
        <f t="shared" si="1270"/>
        <v>0</v>
      </c>
      <c r="X6732" s="86">
        <f t="shared" si="1271"/>
        <v>41630</v>
      </c>
      <c r="Y6732" s="104">
        <f t="shared" si="1261"/>
        <v>106.75</v>
      </c>
      <c r="Z6732" t="str">
        <f t="shared" si="1262"/>
        <v>YES</v>
      </c>
      <c r="AA6732" s="104" t="str">
        <f>VLOOKUP(H:H,Table2_ContractType!A:B,2,0)</f>
        <v>2 Year</v>
      </c>
      <c r="AB6732" t="str">
        <f>VLOOKUP(F:F,Table3_PhoneService!A:B,2,0)</f>
        <v>Two or More Lines</v>
      </c>
      <c r="AC6732" t="str">
        <f>VLOOKUP(G:G,Table4_InternetService!A:B,2,0)</f>
        <v>Fiber Optic</v>
      </c>
    </row>
    <row r="6733" spans="1:29">
      <c r="A6733" s="116" t="s">
        <v>4838</v>
      </c>
      <c r="B6733" s="116" t="s">
        <v>3</v>
      </c>
      <c r="C6733" s="116">
        <v>0</v>
      </c>
      <c r="D6733" s="116" t="s">
        <v>5</v>
      </c>
      <c r="E6733" s="116" t="s">
        <v>4</v>
      </c>
      <c r="F6733" s="116">
        <v>1</v>
      </c>
      <c r="G6733" s="116">
        <v>2</v>
      </c>
      <c r="H6733" s="116">
        <v>0</v>
      </c>
      <c r="I6733" s="116" t="s">
        <v>7</v>
      </c>
      <c r="J6733" s="117">
        <v>81</v>
      </c>
      <c r="K6733" s="117">
        <v>1312.15</v>
      </c>
      <c r="L6733" s="116" t="s">
        <v>4</v>
      </c>
      <c r="M6733" s="127">
        <f t="shared" si="1260"/>
        <v>16.199382716049385</v>
      </c>
      <c r="N6733" s="118">
        <f>mytable_customer_details!$K6733/mytable_customer_details!$J6733</f>
        <v>16.199382716049385</v>
      </c>
      <c r="O6733" s="102">
        <f>mytable_customer_details!$C6733</f>
        <v>0</v>
      </c>
      <c r="P6733" s="115" t="str">
        <f t="shared" si="1263"/>
        <v>True</v>
      </c>
      <c r="Q6733" s="115" t="str">
        <f t="shared" si="1264"/>
        <v>True</v>
      </c>
      <c r="R6733" s="115" t="str">
        <f t="shared" si="1265"/>
        <v>True</v>
      </c>
      <c r="S6733" s="115" t="str">
        <f t="shared" si="1266"/>
        <v>True</v>
      </c>
      <c r="T6733" s="115" t="str">
        <f t="shared" si="1267"/>
        <v>True</v>
      </c>
      <c r="U6733">
        <f t="shared" si="1268"/>
        <v>2</v>
      </c>
      <c r="V6733">
        <f t="shared" si="1269"/>
        <v>0</v>
      </c>
      <c r="W6733">
        <f t="shared" si="1270"/>
        <v>1</v>
      </c>
      <c r="X6733" s="86">
        <f t="shared" si="1271"/>
        <v>43212</v>
      </c>
      <c r="Y6733" s="104">
        <f t="shared" si="1261"/>
        <v>81</v>
      </c>
      <c r="Z6733" t="str">
        <f t="shared" si="1262"/>
        <v>YES</v>
      </c>
      <c r="AA6733" s="104" t="str">
        <f>VLOOKUP(H:H,Table2_ContractType!A:B,2,0)</f>
        <v>Month-to-Month</v>
      </c>
      <c r="AB6733" t="str">
        <f>VLOOKUP(F:F,Table3_PhoneService!A:B,2,0)</f>
        <v>One Line</v>
      </c>
      <c r="AC6733" t="str">
        <f>VLOOKUP(G:G,Table4_InternetService!A:B,2,0)</f>
        <v>Fiber Optic</v>
      </c>
    </row>
    <row r="6734" spans="1:29">
      <c r="A6734" s="119" t="s">
        <v>127</v>
      </c>
      <c r="B6734" s="119" t="s">
        <v>3</v>
      </c>
      <c r="C6734" s="119">
        <v>0</v>
      </c>
      <c r="D6734" s="119" t="s">
        <v>5</v>
      </c>
      <c r="E6734" s="119" t="s">
        <v>5</v>
      </c>
      <c r="F6734" s="119">
        <v>0</v>
      </c>
      <c r="G6734" s="119">
        <v>1</v>
      </c>
      <c r="H6734" s="119">
        <v>2</v>
      </c>
      <c r="I6734" s="119" t="s">
        <v>13</v>
      </c>
      <c r="J6734" s="120">
        <v>31.05</v>
      </c>
      <c r="K6734" s="120">
        <v>1126.3499999999999</v>
      </c>
      <c r="L6734" s="119" t="s">
        <v>5</v>
      </c>
      <c r="M6734" s="127">
        <f t="shared" si="1260"/>
        <v>36.275362318840578</v>
      </c>
      <c r="N6734" s="121">
        <f>mytable_customer_details!$K6734/mytable_customer_details!$J6734</f>
        <v>36.275362318840578</v>
      </c>
      <c r="O6734" s="101">
        <f>mytable_customer_details!$C6734</f>
        <v>0</v>
      </c>
      <c r="P6734" s="115" t="str">
        <f t="shared" si="1263"/>
        <v>True</v>
      </c>
      <c r="Q6734" s="115" t="str">
        <f t="shared" si="1264"/>
        <v>False</v>
      </c>
      <c r="R6734" s="115" t="str">
        <f t="shared" si="1265"/>
        <v>False</v>
      </c>
      <c r="S6734" s="115" t="str">
        <f t="shared" si="1266"/>
        <v>True</v>
      </c>
      <c r="T6734" s="115" t="str">
        <f t="shared" si="1267"/>
        <v>False</v>
      </c>
      <c r="U6734">
        <f t="shared" si="1268"/>
        <v>0</v>
      </c>
      <c r="V6734">
        <f t="shared" si="1269"/>
        <v>0</v>
      </c>
      <c r="W6734">
        <f t="shared" si="1270"/>
        <v>0</v>
      </c>
      <c r="X6734" s="86">
        <f t="shared" si="1271"/>
        <v>42604</v>
      </c>
      <c r="Y6734" s="104">
        <f t="shared" si="1261"/>
        <v>31.049999999999997</v>
      </c>
      <c r="Z6734" t="str">
        <f t="shared" si="1262"/>
        <v>YES</v>
      </c>
      <c r="AA6734" s="104" t="str">
        <f>VLOOKUP(H:H,Table2_ContractType!A:B,2,0)</f>
        <v>2 Year</v>
      </c>
      <c r="AB6734" t="str">
        <f>VLOOKUP(F:F,Table3_PhoneService!A:B,2,0)</f>
        <v>No Phone Service</v>
      </c>
      <c r="AC6734" t="str">
        <f>VLOOKUP(G:G,Table4_InternetService!A:B,2,0)</f>
        <v>DSL</v>
      </c>
    </row>
    <row r="6735" spans="1:29">
      <c r="A6735" s="116" t="s">
        <v>5323</v>
      </c>
      <c r="B6735" s="116" t="s">
        <v>9</v>
      </c>
      <c r="C6735" s="116">
        <v>0</v>
      </c>
      <c r="D6735" s="116" t="s">
        <v>5</v>
      </c>
      <c r="E6735" s="116" t="s">
        <v>5</v>
      </c>
      <c r="F6735" s="116">
        <v>1</v>
      </c>
      <c r="G6735" s="116">
        <v>1</v>
      </c>
      <c r="H6735" s="116">
        <v>0</v>
      </c>
      <c r="I6735" s="116" t="s">
        <v>10</v>
      </c>
      <c r="J6735" s="117">
        <v>51.25</v>
      </c>
      <c r="K6735" s="117">
        <v>51.25</v>
      </c>
      <c r="L6735" s="116" t="s">
        <v>4</v>
      </c>
      <c r="M6735" s="127">
        <f t="shared" si="1260"/>
        <v>1</v>
      </c>
      <c r="N6735" s="118">
        <f>mytable_customer_details!$K6735/mytable_customer_details!$J6735</f>
        <v>1</v>
      </c>
      <c r="O6735" s="102">
        <f>mytable_customer_details!$C6735</f>
        <v>0</v>
      </c>
      <c r="P6735" s="115" t="str">
        <f t="shared" si="1263"/>
        <v>False</v>
      </c>
      <c r="Q6735" s="115" t="str">
        <f t="shared" si="1264"/>
        <v>True</v>
      </c>
      <c r="R6735" s="115" t="str">
        <f t="shared" si="1265"/>
        <v>True</v>
      </c>
      <c r="S6735" s="115" t="str">
        <f t="shared" si="1266"/>
        <v>True</v>
      </c>
      <c r="T6735" s="115" t="str">
        <f t="shared" si="1267"/>
        <v>True</v>
      </c>
      <c r="U6735">
        <f t="shared" si="1268"/>
        <v>0</v>
      </c>
      <c r="V6735">
        <f t="shared" si="1269"/>
        <v>0</v>
      </c>
      <c r="W6735">
        <f t="shared" si="1270"/>
        <v>0</v>
      </c>
      <c r="X6735" s="86">
        <f t="shared" si="1271"/>
        <v>43668</v>
      </c>
      <c r="Y6735" s="104">
        <f t="shared" si="1261"/>
        <v>51.25</v>
      </c>
      <c r="Z6735" t="str">
        <f t="shared" si="1262"/>
        <v>YES</v>
      </c>
      <c r="AA6735" s="104" t="str">
        <f>VLOOKUP(H:H,Table2_ContractType!A:B,2,0)</f>
        <v>Month-to-Month</v>
      </c>
      <c r="AB6735" t="str">
        <f>VLOOKUP(F:F,Table3_PhoneService!A:B,2,0)</f>
        <v>One Line</v>
      </c>
      <c r="AC6735" t="str">
        <f>VLOOKUP(G:G,Table4_InternetService!A:B,2,0)</f>
        <v>DSL</v>
      </c>
    </row>
    <row r="6736" spans="1:29">
      <c r="A6736" s="119" t="s">
        <v>2524</v>
      </c>
      <c r="B6736" s="119" t="s">
        <v>9</v>
      </c>
      <c r="C6736" s="119">
        <v>0</v>
      </c>
      <c r="D6736" s="119" t="s">
        <v>4</v>
      </c>
      <c r="E6736" s="119" t="s">
        <v>4</v>
      </c>
      <c r="F6736" s="119">
        <v>1</v>
      </c>
      <c r="G6736" s="119">
        <v>0</v>
      </c>
      <c r="H6736" s="119">
        <v>2</v>
      </c>
      <c r="I6736" s="119" t="s">
        <v>10</v>
      </c>
      <c r="J6736" s="120">
        <v>19.2</v>
      </c>
      <c r="K6736" s="120">
        <v>1054.75</v>
      </c>
      <c r="L6736" s="119" t="s">
        <v>5</v>
      </c>
      <c r="M6736" s="127">
        <f t="shared" si="1260"/>
        <v>54.934895833333336</v>
      </c>
      <c r="N6736" s="121">
        <f>mytable_customer_details!$K6736/mytable_customer_details!$J6736</f>
        <v>54.934895833333336</v>
      </c>
      <c r="O6736" s="101">
        <f>mytable_customer_details!$C6736</f>
        <v>0</v>
      </c>
      <c r="P6736" s="115" t="str">
        <f t="shared" si="1263"/>
        <v>False</v>
      </c>
      <c r="Q6736" s="115" t="str">
        <f t="shared" si="1264"/>
        <v>False</v>
      </c>
      <c r="R6736" s="115" t="str">
        <f t="shared" si="1265"/>
        <v>True</v>
      </c>
      <c r="S6736" s="115" t="str">
        <f t="shared" si="1266"/>
        <v>False</v>
      </c>
      <c r="T6736" s="115" t="str">
        <f t="shared" si="1267"/>
        <v>False</v>
      </c>
      <c r="U6736">
        <f t="shared" si="1268"/>
        <v>3</v>
      </c>
      <c r="V6736">
        <f t="shared" si="1269"/>
        <v>1</v>
      </c>
      <c r="W6736">
        <f t="shared" si="1270"/>
        <v>1</v>
      </c>
      <c r="X6736" s="86">
        <f t="shared" si="1271"/>
        <v>42057</v>
      </c>
      <c r="Y6736" s="104">
        <f t="shared" si="1261"/>
        <v>19.2</v>
      </c>
      <c r="Z6736" t="str">
        <f t="shared" si="1262"/>
        <v>YES</v>
      </c>
      <c r="AA6736" s="104" t="str">
        <f>VLOOKUP(H:H,Table2_ContractType!A:B,2,0)</f>
        <v>2 Year</v>
      </c>
      <c r="AB6736" t="str">
        <f>VLOOKUP(F:F,Table3_PhoneService!A:B,2,0)</f>
        <v>One Line</v>
      </c>
      <c r="AC6736" t="str">
        <f>VLOOKUP(G:G,Table4_InternetService!A:B,2,0)</f>
        <v>No Internet Service</v>
      </c>
    </row>
    <row r="6737" spans="1:29">
      <c r="A6737" s="116" t="s">
        <v>2666</v>
      </c>
      <c r="B6737" s="116" t="s">
        <v>3</v>
      </c>
      <c r="C6737" s="116">
        <v>0</v>
      </c>
      <c r="D6737" s="116" t="s">
        <v>5</v>
      </c>
      <c r="E6737" s="116" t="s">
        <v>4</v>
      </c>
      <c r="F6737" s="116">
        <v>2</v>
      </c>
      <c r="G6737" s="116">
        <v>2</v>
      </c>
      <c r="H6737" s="116">
        <v>0</v>
      </c>
      <c r="I6737" s="116" t="s">
        <v>10</v>
      </c>
      <c r="J6737" s="117">
        <v>89.6</v>
      </c>
      <c r="K6737" s="117">
        <v>365.65</v>
      </c>
      <c r="L6737" s="116" t="s">
        <v>4</v>
      </c>
      <c r="M6737" s="127">
        <f t="shared" si="1260"/>
        <v>4.0809151785714288</v>
      </c>
      <c r="N6737" s="118">
        <f>mytable_customer_details!$K6737/mytable_customer_details!$J6737</f>
        <v>4.0809151785714288</v>
      </c>
      <c r="O6737" s="102">
        <f>mytable_customer_details!$C6737</f>
        <v>0</v>
      </c>
      <c r="P6737" s="115" t="str">
        <f t="shared" si="1263"/>
        <v>True</v>
      </c>
      <c r="Q6737" s="115" t="str">
        <f t="shared" si="1264"/>
        <v>True</v>
      </c>
      <c r="R6737" s="115" t="str">
        <f t="shared" si="1265"/>
        <v>True</v>
      </c>
      <c r="S6737" s="115" t="str">
        <f t="shared" si="1266"/>
        <v>True</v>
      </c>
      <c r="T6737" s="115" t="str">
        <f t="shared" si="1267"/>
        <v>True</v>
      </c>
      <c r="U6737">
        <f t="shared" si="1268"/>
        <v>2</v>
      </c>
      <c r="V6737">
        <f t="shared" si="1269"/>
        <v>0</v>
      </c>
      <c r="W6737">
        <f t="shared" si="1270"/>
        <v>1</v>
      </c>
      <c r="X6737" s="86">
        <f t="shared" si="1271"/>
        <v>43577</v>
      </c>
      <c r="Y6737" s="104">
        <f t="shared" si="1261"/>
        <v>89.6</v>
      </c>
      <c r="Z6737" t="str">
        <f t="shared" si="1262"/>
        <v>YES</v>
      </c>
      <c r="AA6737" s="104" t="str">
        <f>VLOOKUP(H:H,Table2_ContractType!A:B,2,0)</f>
        <v>Month-to-Month</v>
      </c>
      <c r="AB6737" t="str">
        <f>VLOOKUP(F:F,Table3_PhoneService!A:B,2,0)</f>
        <v>Two or More Lines</v>
      </c>
      <c r="AC6737" t="str">
        <f>VLOOKUP(G:G,Table4_InternetService!A:B,2,0)</f>
        <v>Fiber Optic</v>
      </c>
    </row>
    <row r="6738" spans="1:29">
      <c r="A6738" s="119" t="s">
        <v>674</v>
      </c>
      <c r="B6738" s="119" t="s">
        <v>9</v>
      </c>
      <c r="C6738" s="119">
        <v>0</v>
      </c>
      <c r="D6738" s="119" t="s">
        <v>4</v>
      </c>
      <c r="E6738" s="119" t="s">
        <v>4</v>
      </c>
      <c r="F6738" s="119">
        <v>2</v>
      </c>
      <c r="G6738" s="119">
        <v>1</v>
      </c>
      <c r="H6738" s="119">
        <v>2</v>
      </c>
      <c r="I6738" s="119" t="s">
        <v>10</v>
      </c>
      <c r="J6738" s="120">
        <v>69.55</v>
      </c>
      <c r="K6738" s="120">
        <v>4459.1499999999996</v>
      </c>
      <c r="L6738" s="119" t="s">
        <v>5</v>
      </c>
      <c r="M6738" s="127">
        <f t="shared" si="1260"/>
        <v>64.114306254493172</v>
      </c>
      <c r="N6738" s="121">
        <f>mytable_customer_details!$K6738/mytable_customer_details!$J6738</f>
        <v>64.114306254493172</v>
      </c>
      <c r="O6738" s="101">
        <f>mytable_customer_details!$C6738</f>
        <v>0</v>
      </c>
      <c r="P6738" s="115" t="str">
        <f t="shared" si="1263"/>
        <v>False</v>
      </c>
      <c r="Q6738" s="115" t="str">
        <f t="shared" si="1264"/>
        <v>False</v>
      </c>
      <c r="R6738" s="115" t="str">
        <f t="shared" si="1265"/>
        <v>True</v>
      </c>
      <c r="S6738" s="115" t="str">
        <f t="shared" si="1266"/>
        <v>True</v>
      </c>
      <c r="T6738" s="115" t="str">
        <f t="shared" si="1267"/>
        <v>True</v>
      </c>
      <c r="U6738">
        <f t="shared" si="1268"/>
        <v>3</v>
      </c>
      <c r="V6738">
        <f t="shared" si="1269"/>
        <v>1</v>
      </c>
      <c r="W6738">
        <f t="shared" si="1270"/>
        <v>1</v>
      </c>
      <c r="X6738" s="86">
        <f t="shared" si="1271"/>
        <v>41751</v>
      </c>
      <c r="Y6738" s="104">
        <f t="shared" si="1261"/>
        <v>69.55</v>
      </c>
      <c r="Z6738" t="str">
        <f t="shared" si="1262"/>
        <v>YES</v>
      </c>
      <c r="AA6738" s="104" t="str">
        <f>VLOOKUP(H:H,Table2_ContractType!A:B,2,0)</f>
        <v>2 Year</v>
      </c>
      <c r="AB6738" t="str">
        <f>VLOOKUP(F:F,Table3_PhoneService!A:B,2,0)</f>
        <v>Two or More Lines</v>
      </c>
      <c r="AC6738" t="str">
        <f>VLOOKUP(G:G,Table4_InternetService!A:B,2,0)</f>
        <v>DSL</v>
      </c>
    </row>
    <row r="6739" spans="1:29">
      <c r="A6739" s="116" t="s">
        <v>4826</v>
      </c>
      <c r="B6739" s="116" t="s">
        <v>9</v>
      </c>
      <c r="C6739" s="116">
        <v>0</v>
      </c>
      <c r="D6739" s="116" t="s">
        <v>5</v>
      </c>
      <c r="E6739" s="116" t="s">
        <v>5</v>
      </c>
      <c r="F6739" s="116">
        <v>1</v>
      </c>
      <c r="G6739" s="116">
        <v>2</v>
      </c>
      <c r="H6739" s="116">
        <v>1</v>
      </c>
      <c r="I6739" s="116" t="s">
        <v>13</v>
      </c>
      <c r="J6739" s="117">
        <v>70.45</v>
      </c>
      <c r="K6739" s="117">
        <v>2597.6</v>
      </c>
      <c r="L6739" s="116" t="s">
        <v>4</v>
      </c>
      <c r="M6739" s="127">
        <f t="shared" si="1260"/>
        <v>36.871540099361248</v>
      </c>
      <c r="N6739" s="118">
        <f>mytable_customer_details!$K6739/mytable_customer_details!$J6739</f>
        <v>36.871540099361248</v>
      </c>
      <c r="O6739" s="102">
        <f>mytable_customer_details!$C6739</f>
        <v>0</v>
      </c>
      <c r="P6739" s="115" t="str">
        <f t="shared" si="1263"/>
        <v>False</v>
      </c>
      <c r="Q6739" s="115" t="str">
        <f t="shared" si="1264"/>
        <v>True</v>
      </c>
      <c r="R6739" s="115" t="str">
        <f t="shared" si="1265"/>
        <v>True</v>
      </c>
      <c r="S6739" s="115" t="str">
        <f t="shared" si="1266"/>
        <v>True</v>
      </c>
      <c r="T6739" s="115" t="str">
        <f t="shared" si="1267"/>
        <v>True</v>
      </c>
      <c r="U6739">
        <f t="shared" si="1268"/>
        <v>0</v>
      </c>
      <c r="V6739">
        <f t="shared" si="1269"/>
        <v>0</v>
      </c>
      <c r="W6739">
        <f t="shared" si="1270"/>
        <v>0</v>
      </c>
      <c r="X6739" s="86">
        <f t="shared" si="1271"/>
        <v>42604</v>
      </c>
      <c r="Y6739" s="104">
        <f t="shared" si="1261"/>
        <v>70.45</v>
      </c>
      <c r="Z6739" t="str">
        <f t="shared" si="1262"/>
        <v>YES</v>
      </c>
      <c r="AA6739" s="104" t="str">
        <f>VLOOKUP(H:H,Table2_ContractType!A:B,2,0)</f>
        <v>1 Year</v>
      </c>
      <c r="AB6739" t="str">
        <f>VLOOKUP(F:F,Table3_PhoneService!A:B,2,0)</f>
        <v>One Line</v>
      </c>
      <c r="AC6739" t="str">
        <f>VLOOKUP(G:G,Table4_InternetService!A:B,2,0)</f>
        <v>Fiber Optic</v>
      </c>
    </row>
    <row r="6740" spans="1:29">
      <c r="A6740" s="119" t="s">
        <v>2380</v>
      </c>
      <c r="B6740" s="119" t="s">
        <v>9</v>
      </c>
      <c r="C6740" s="119">
        <v>0</v>
      </c>
      <c r="D6740" s="119" t="s">
        <v>5</v>
      </c>
      <c r="E6740" s="119" t="s">
        <v>5</v>
      </c>
      <c r="F6740" s="119">
        <v>2</v>
      </c>
      <c r="G6740" s="119">
        <v>2</v>
      </c>
      <c r="H6740" s="119">
        <v>2</v>
      </c>
      <c r="I6740" s="119" t="s">
        <v>17</v>
      </c>
      <c r="J6740" s="120">
        <v>99.25</v>
      </c>
      <c r="K6740" s="120">
        <v>6549.45</v>
      </c>
      <c r="L6740" s="119" t="s">
        <v>5</v>
      </c>
      <c r="M6740" s="127">
        <f t="shared" si="1260"/>
        <v>65.989420654911839</v>
      </c>
      <c r="N6740" s="121">
        <f>mytable_customer_details!$K6740/mytable_customer_details!$J6740</f>
        <v>65.989420654911839</v>
      </c>
      <c r="O6740" s="101">
        <f>mytable_customer_details!$C6740</f>
        <v>0</v>
      </c>
      <c r="P6740" s="115" t="str">
        <f t="shared" si="1263"/>
        <v>False</v>
      </c>
      <c r="Q6740" s="115" t="str">
        <f t="shared" si="1264"/>
        <v>False</v>
      </c>
      <c r="R6740" s="115" t="str">
        <f t="shared" si="1265"/>
        <v>True</v>
      </c>
      <c r="S6740" s="115" t="str">
        <f t="shared" si="1266"/>
        <v>True</v>
      </c>
      <c r="T6740" s="115" t="str">
        <f t="shared" si="1267"/>
        <v>True</v>
      </c>
      <c r="U6740">
        <f t="shared" si="1268"/>
        <v>0</v>
      </c>
      <c r="V6740">
        <f t="shared" si="1269"/>
        <v>0</v>
      </c>
      <c r="W6740">
        <f t="shared" si="1270"/>
        <v>0</v>
      </c>
      <c r="X6740" s="86">
        <f t="shared" si="1271"/>
        <v>41720</v>
      </c>
      <c r="Y6740" s="104">
        <f t="shared" si="1261"/>
        <v>99.25</v>
      </c>
      <c r="Z6740" t="str">
        <f t="shared" si="1262"/>
        <v>YES</v>
      </c>
      <c r="AA6740" s="104" t="str">
        <f>VLOOKUP(H:H,Table2_ContractType!A:B,2,0)</f>
        <v>2 Year</v>
      </c>
      <c r="AB6740" t="str">
        <f>VLOOKUP(F:F,Table3_PhoneService!A:B,2,0)</f>
        <v>Two or More Lines</v>
      </c>
      <c r="AC6740" t="str">
        <f>VLOOKUP(G:G,Table4_InternetService!A:B,2,0)</f>
        <v>Fiber Optic</v>
      </c>
    </row>
    <row r="6741" spans="1:29">
      <c r="A6741" s="116" t="s">
        <v>379</v>
      </c>
      <c r="B6741" s="116" t="s">
        <v>9</v>
      </c>
      <c r="C6741" s="116">
        <v>0</v>
      </c>
      <c r="D6741" s="116" t="s">
        <v>4</v>
      </c>
      <c r="E6741" s="116" t="s">
        <v>5</v>
      </c>
      <c r="F6741" s="116">
        <v>2</v>
      </c>
      <c r="G6741" s="116">
        <v>2</v>
      </c>
      <c r="H6741" s="116">
        <v>1</v>
      </c>
      <c r="I6741" s="116" t="s">
        <v>17</v>
      </c>
      <c r="J6741" s="117">
        <v>98.65</v>
      </c>
      <c r="K6741" s="117">
        <v>6962.85</v>
      </c>
      <c r="L6741" s="116" t="s">
        <v>5</v>
      </c>
      <c r="M6741" s="127">
        <f t="shared" si="1260"/>
        <v>70.581348200709584</v>
      </c>
      <c r="N6741" s="118">
        <f>mytable_customer_details!$K6741/mytable_customer_details!$J6741</f>
        <v>70.581348200709584</v>
      </c>
      <c r="O6741" s="102">
        <f>mytable_customer_details!$C6741</f>
        <v>0</v>
      </c>
      <c r="P6741" s="115" t="str">
        <f t="shared" si="1263"/>
        <v>False</v>
      </c>
      <c r="Q6741" s="115" t="str">
        <f t="shared" si="1264"/>
        <v>False</v>
      </c>
      <c r="R6741" s="115" t="str">
        <f t="shared" si="1265"/>
        <v>True</v>
      </c>
      <c r="S6741" s="115" t="str">
        <f t="shared" si="1266"/>
        <v>True</v>
      </c>
      <c r="T6741" s="115" t="str">
        <f t="shared" si="1267"/>
        <v>True</v>
      </c>
      <c r="U6741">
        <f t="shared" si="1268"/>
        <v>1</v>
      </c>
      <c r="V6741">
        <f t="shared" si="1269"/>
        <v>1</v>
      </c>
      <c r="W6741">
        <f t="shared" si="1270"/>
        <v>0</v>
      </c>
      <c r="X6741" s="86">
        <f t="shared" si="1271"/>
        <v>41569</v>
      </c>
      <c r="Y6741" s="104">
        <f t="shared" si="1261"/>
        <v>98.649999999999991</v>
      </c>
      <c r="Z6741" t="str">
        <f t="shared" si="1262"/>
        <v>YES</v>
      </c>
      <c r="AA6741" s="104" t="str">
        <f>VLOOKUP(H:H,Table2_ContractType!A:B,2,0)</f>
        <v>1 Year</v>
      </c>
      <c r="AB6741" t="str">
        <f>VLOOKUP(F:F,Table3_PhoneService!A:B,2,0)</f>
        <v>Two or More Lines</v>
      </c>
      <c r="AC6741" t="str">
        <f>VLOOKUP(G:G,Table4_InternetService!A:B,2,0)</f>
        <v>Fiber Optic</v>
      </c>
    </row>
    <row r="6742" spans="1:29">
      <c r="A6742" s="119" t="s">
        <v>5555</v>
      </c>
      <c r="B6742" s="119" t="s">
        <v>9</v>
      </c>
      <c r="C6742" s="119">
        <v>0</v>
      </c>
      <c r="D6742" s="119" t="s">
        <v>4</v>
      </c>
      <c r="E6742" s="119" t="s">
        <v>5</v>
      </c>
      <c r="F6742" s="119">
        <v>2</v>
      </c>
      <c r="G6742" s="119">
        <v>2</v>
      </c>
      <c r="H6742" s="119">
        <v>0</v>
      </c>
      <c r="I6742" s="119" t="s">
        <v>7</v>
      </c>
      <c r="J6742" s="120">
        <v>106.75</v>
      </c>
      <c r="K6742" s="120">
        <v>6252.9</v>
      </c>
      <c r="L6742" s="119" t="s">
        <v>4</v>
      </c>
      <c r="M6742" s="127">
        <f t="shared" si="1260"/>
        <v>58.5751756440281</v>
      </c>
      <c r="N6742" s="121">
        <f>mytable_customer_details!$K6742/mytable_customer_details!$J6742</f>
        <v>58.5751756440281</v>
      </c>
      <c r="O6742" s="101">
        <f>mytable_customer_details!$C6742</f>
        <v>0</v>
      </c>
      <c r="P6742" s="115" t="str">
        <f t="shared" si="1263"/>
        <v>False</v>
      </c>
      <c r="Q6742" s="115" t="str">
        <f t="shared" si="1264"/>
        <v>True</v>
      </c>
      <c r="R6742" s="115" t="str">
        <f t="shared" si="1265"/>
        <v>True</v>
      </c>
      <c r="S6742" s="115" t="str">
        <f t="shared" si="1266"/>
        <v>True</v>
      </c>
      <c r="T6742" s="115" t="str">
        <f t="shared" si="1267"/>
        <v>True</v>
      </c>
      <c r="U6742">
        <f t="shared" si="1268"/>
        <v>1</v>
      </c>
      <c r="V6742">
        <f t="shared" si="1269"/>
        <v>1</v>
      </c>
      <c r="W6742">
        <f t="shared" si="1270"/>
        <v>0</v>
      </c>
      <c r="X6742" s="86">
        <f t="shared" si="1271"/>
        <v>41934</v>
      </c>
      <c r="Y6742" s="104">
        <f t="shared" si="1261"/>
        <v>106.75</v>
      </c>
      <c r="Z6742" t="str">
        <f t="shared" si="1262"/>
        <v>YES</v>
      </c>
      <c r="AA6742" s="104" t="str">
        <f>VLOOKUP(H:H,Table2_ContractType!A:B,2,0)</f>
        <v>Month-to-Month</v>
      </c>
      <c r="AB6742" t="str">
        <f>VLOOKUP(F:F,Table3_PhoneService!A:B,2,0)</f>
        <v>Two or More Lines</v>
      </c>
      <c r="AC6742" t="str">
        <f>VLOOKUP(G:G,Table4_InternetService!A:B,2,0)</f>
        <v>Fiber Optic</v>
      </c>
    </row>
    <row r="6743" spans="1:29">
      <c r="A6743" s="116" t="s">
        <v>6788</v>
      </c>
      <c r="B6743" s="116" t="s">
        <v>9</v>
      </c>
      <c r="C6743" s="116">
        <v>0</v>
      </c>
      <c r="D6743" s="116" t="s">
        <v>4</v>
      </c>
      <c r="E6743" s="116" t="s">
        <v>5</v>
      </c>
      <c r="F6743" s="116">
        <v>0</v>
      </c>
      <c r="G6743" s="116">
        <v>1</v>
      </c>
      <c r="H6743" s="116">
        <v>0</v>
      </c>
      <c r="I6743" s="116" t="s">
        <v>7</v>
      </c>
      <c r="J6743" s="117">
        <v>29.9</v>
      </c>
      <c r="K6743" s="117">
        <v>92.25</v>
      </c>
      <c r="L6743" s="116" t="s">
        <v>5</v>
      </c>
      <c r="M6743" s="127">
        <f t="shared" si="1260"/>
        <v>3.0852842809364551</v>
      </c>
      <c r="N6743" s="118">
        <f>mytable_customer_details!$K6743/mytable_customer_details!$J6743</f>
        <v>3.0852842809364551</v>
      </c>
      <c r="O6743" s="102">
        <f>mytable_customer_details!$C6743</f>
        <v>0</v>
      </c>
      <c r="P6743" s="115" t="str">
        <f t="shared" si="1263"/>
        <v>False</v>
      </c>
      <c r="Q6743" s="115" t="str">
        <f t="shared" si="1264"/>
        <v>False</v>
      </c>
      <c r="R6743" s="115" t="str">
        <f t="shared" si="1265"/>
        <v>False</v>
      </c>
      <c r="S6743" s="115" t="str">
        <f t="shared" si="1266"/>
        <v>True</v>
      </c>
      <c r="T6743" s="115" t="str">
        <f t="shared" si="1267"/>
        <v>False</v>
      </c>
      <c r="U6743">
        <f t="shared" si="1268"/>
        <v>1</v>
      </c>
      <c r="V6743">
        <f t="shared" si="1269"/>
        <v>1</v>
      </c>
      <c r="W6743">
        <f t="shared" si="1270"/>
        <v>0</v>
      </c>
      <c r="X6743" s="86">
        <f t="shared" si="1271"/>
        <v>43607</v>
      </c>
      <c r="Y6743" s="104">
        <f t="shared" si="1261"/>
        <v>29.9</v>
      </c>
      <c r="Z6743" t="str">
        <f t="shared" si="1262"/>
        <v>YES</v>
      </c>
      <c r="AA6743" s="104" t="str">
        <f>VLOOKUP(H:H,Table2_ContractType!A:B,2,0)</f>
        <v>Month-to-Month</v>
      </c>
      <c r="AB6743" t="str">
        <f>VLOOKUP(F:F,Table3_PhoneService!A:B,2,0)</f>
        <v>No Phone Service</v>
      </c>
      <c r="AC6743" t="str">
        <f>VLOOKUP(G:G,Table4_InternetService!A:B,2,0)</f>
        <v>DSL</v>
      </c>
    </row>
    <row r="6744" spans="1:29">
      <c r="A6744" s="119" t="s">
        <v>651</v>
      </c>
      <c r="B6744" s="119" t="s">
        <v>9</v>
      </c>
      <c r="C6744" s="119">
        <v>0</v>
      </c>
      <c r="D6744" s="119" t="s">
        <v>4</v>
      </c>
      <c r="E6744" s="119" t="s">
        <v>4</v>
      </c>
      <c r="F6744" s="119">
        <v>2</v>
      </c>
      <c r="G6744" s="119">
        <v>0</v>
      </c>
      <c r="H6744" s="119">
        <v>2</v>
      </c>
      <c r="I6744" s="119" t="s">
        <v>13</v>
      </c>
      <c r="J6744" s="120">
        <v>25.4</v>
      </c>
      <c r="K6744" s="120">
        <v>1620.2</v>
      </c>
      <c r="L6744" s="119" t="s">
        <v>5</v>
      </c>
      <c r="M6744" s="127">
        <f t="shared" si="1260"/>
        <v>63.787401574803155</v>
      </c>
      <c r="N6744" s="121">
        <f>mytable_customer_details!$K6744/mytable_customer_details!$J6744</f>
        <v>63.787401574803155</v>
      </c>
      <c r="O6744" s="101">
        <f>mytable_customer_details!$C6744</f>
        <v>0</v>
      </c>
      <c r="P6744" s="115" t="str">
        <f t="shared" si="1263"/>
        <v>False</v>
      </c>
      <c r="Q6744" s="115" t="str">
        <f t="shared" si="1264"/>
        <v>False</v>
      </c>
      <c r="R6744" s="115" t="str">
        <f t="shared" si="1265"/>
        <v>True</v>
      </c>
      <c r="S6744" s="115" t="str">
        <f t="shared" si="1266"/>
        <v>False</v>
      </c>
      <c r="T6744" s="115" t="str">
        <f t="shared" si="1267"/>
        <v>False</v>
      </c>
      <c r="U6744">
        <f t="shared" si="1268"/>
        <v>3</v>
      </c>
      <c r="V6744">
        <f t="shared" si="1269"/>
        <v>1</v>
      </c>
      <c r="W6744">
        <f t="shared" si="1270"/>
        <v>1</v>
      </c>
      <c r="X6744" s="86">
        <f t="shared" si="1271"/>
        <v>41781</v>
      </c>
      <c r="Y6744" s="104">
        <f t="shared" si="1261"/>
        <v>25.4</v>
      </c>
      <c r="Z6744" t="str">
        <f t="shared" si="1262"/>
        <v>YES</v>
      </c>
      <c r="AA6744" s="104" t="str">
        <f>VLOOKUP(H:H,Table2_ContractType!A:B,2,0)</f>
        <v>2 Year</v>
      </c>
      <c r="AB6744" t="str">
        <f>VLOOKUP(F:F,Table3_PhoneService!A:B,2,0)</f>
        <v>Two or More Lines</v>
      </c>
      <c r="AC6744" t="str">
        <f>VLOOKUP(G:G,Table4_InternetService!A:B,2,0)</f>
        <v>No Internet Service</v>
      </c>
    </row>
    <row r="6745" spans="1:29">
      <c r="A6745" s="116" t="s">
        <v>5529</v>
      </c>
      <c r="B6745" s="116" t="s">
        <v>9</v>
      </c>
      <c r="C6745" s="116">
        <v>0</v>
      </c>
      <c r="D6745" s="116" t="s">
        <v>4</v>
      </c>
      <c r="E6745" s="116" t="s">
        <v>4</v>
      </c>
      <c r="F6745" s="116">
        <v>2</v>
      </c>
      <c r="G6745" s="116">
        <v>2</v>
      </c>
      <c r="H6745" s="116">
        <v>0</v>
      </c>
      <c r="I6745" s="116" t="s">
        <v>7</v>
      </c>
      <c r="J6745" s="117">
        <v>94.4</v>
      </c>
      <c r="K6745" s="117">
        <v>2838.7</v>
      </c>
      <c r="L6745" s="116" t="s">
        <v>4</v>
      </c>
      <c r="M6745" s="127">
        <f t="shared" si="1260"/>
        <v>30.070974576271183</v>
      </c>
      <c r="N6745" s="118">
        <f>mytable_customer_details!$K6745/mytable_customer_details!$J6745</f>
        <v>30.070974576271183</v>
      </c>
      <c r="O6745" s="102">
        <f>mytable_customer_details!$C6745</f>
        <v>0</v>
      </c>
      <c r="P6745" s="115" t="str">
        <f t="shared" si="1263"/>
        <v>False</v>
      </c>
      <c r="Q6745" s="115" t="str">
        <f t="shared" si="1264"/>
        <v>True</v>
      </c>
      <c r="R6745" s="115" t="str">
        <f t="shared" si="1265"/>
        <v>True</v>
      </c>
      <c r="S6745" s="115" t="str">
        <f t="shared" si="1266"/>
        <v>True</v>
      </c>
      <c r="T6745" s="115" t="str">
        <f t="shared" si="1267"/>
        <v>True</v>
      </c>
      <c r="U6745">
        <f t="shared" si="1268"/>
        <v>3</v>
      </c>
      <c r="V6745">
        <f t="shared" si="1269"/>
        <v>1</v>
      </c>
      <c r="W6745">
        <f t="shared" si="1270"/>
        <v>1</v>
      </c>
      <c r="X6745" s="86">
        <f t="shared" si="1271"/>
        <v>42788</v>
      </c>
      <c r="Y6745" s="104">
        <f t="shared" si="1261"/>
        <v>94.4</v>
      </c>
      <c r="Z6745" t="str">
        <f t="shared" si="1262"/>
        <v>YES</v>
      </c>
      <c r="AA6745" s="104" t="str">
        <f>VLOOKUP(H:H,Table2_ContractType!A:B,2,0)</f>
        <v>Month-to-Month</v>
      </c>
      <c r="AB6745" t="str">
        <f>VLOOKUP(F:F,Table3_PhoneService!A:B,2,0)</f>
        <v>Two or More Lines</v>
      </c>
      <c r="AC6745" t="str">
        <f>VLOOKUP(G:G,Table4_InternetService!A:B,2,0)</f>
        <v>Fiber Optic</v>
      </c>
    </row>
    <row r="6746" spans="1:29">
      <c r="A6746" s="119" t="s">
        <v>1874</v>
      </c>
      <c r="B6746" s="119" t="s">
        <v>9</v>
      </c>
      <c r="C6746" s="119">
        <v>0</v>
      </c>
      <c r="D6746" s="119" t="s">
        <v>4</v>
      </c>
      <c r="E6746" s="119" t="s">
        <v>5</v>
      </c>
      <c r="F6746" s="119">
        <v>2</v>
      </c>
      <c r="G6746" s="119">
        <v>0</v>
      </c>
      <c r="H6746" s="119">
        <v>1</v>
      </c>
      <c r="I6746" s="119" t="s">
        <v>10</v>
      </c>
      <c r="J6746" s="120">
        <v>25.1</v>
      </c>
      <c r="K6746" s="120">
        <v>171</v>
      </c>
      <c r="L6746" s="119" t="s">
        <v>5</v>
      </c>
      <c r="M6746" s="127">
        <f t="shared" si="1260"/>
        <v>6.812749003984063</v>
      </c>
      <c r="N6746" s="121">
        <f>mytable_customer_details!$K6746/mytable_customer_details!$J6746</f>
        <v>6.812749003984063</v>
      </c>
      <c r="O6746" s="101">
        <f>mytable_customer_details!$C6746</f>
        <v>0</v>
      </c>
      <c r="P6746" s="115" t="str">
        <f t="shared" si="1263"/>
        <v>False</v>
      </c>
      <c r="Q6746" s="115" t="str">
        <f t="shared" si="1264"/>
        <v>False</v>
      </c>
      <c r="R6746" s="115" t="str">
        <f t="shared" si="1265"/>
        <v>True</v>
      </c>
      <c r="S6746" s="115" t="str">
        <f t="shared" si="1266"/>
        <v>False</v>
      </c>
      <c r="T6746" s="115" t="str">
        <f t="shared" si="1267"/>
        <v>False</v>
      </c>
      <c r="U6746">
        <f t="shared" si="1268"/>
        <v>1</v>
      </c>
      <c r="V6746">
        <f t="shared" si="1269"/>
        <v>1</v>
      </c>
      <c r="W6746">
        <f t="shared" si="1270"/>
        <v>0</v>
      </c>
      <c r="X6746" s="86">
        <f t="shared" si="1271"/>
        <v>43518</v>
      </c>
      <c r="Y6746" s="104">
        <f t="shared" si="1261"/>
        <v>25.1</v>
      </c>
      <c r="Z6746" t="str">
        <f t="shared" si="1262"/>
        <v>YES</v>
      </c>
      <c r="AA6746" s="104" t="str">
        <f>VLOOKUP(H:H,Table2_ContractType!A:B,2,0)</f>
        <v>1 Year</v>
      </c>
      <c r="AB6746" t="str">
        <f>VLOOKUP(F:F,Table3_PhoneService!A:B,2,0)</f>
        <v>Two or More Lines</v>
      </c>
      <c r="AC6746" t="str">
        <f>VLOOKUP(G:G,Table4_InternetService!A:B,2,0)</f>
        <v>No Internet Service</v>
      </c>
    </row>
    <row r="6747" spans="1:29">
      <c r="A6747" s="116" t="s">
        <v>661</v>
      </c>
      <c r="B6747" s="116" t="s">
        <v>3</v>
      </c>
      <c r="C6747" s="116">
        <v>0</v>
      </c>
      <c r="D6747" s="116" t="s">
        <v>5</v>
      </c>
      <c r="E6747" s="116" t="s">
        <v>5</v>
      </c>
      <c r="F6747" s="116">
        <v>1</v>
      </c>
      <c r="G6747" s="116">
        <v>2</v>
      </c>
      <c r="H6747" s="116">
        <v>0</v>
      </c>
      <c r="I6747" s="116" t="s">
        <v>13</v>
      </c>
      <c r="J6747" s="117">
        <v>69.55</v>
      </c>
      <c r="K6747" s="117">
        <v>222.3</v>
      </c>
      <c r="L6747" s="116" t="s">
        <v>4</v>
      </c>
      <c r="M6747" s="127">
        <f t="shared" si="1260"/>
        <v>3.1962616822429908</v>
      </c>
      <c r="N6747" s="118">
        <f>mytable_customer_details!$K6747/mytable_customer_details!$J6747</f>
        <v>3.1962616822429908</v>
      </c>
      <c r="O6747" s="102">
        <f>mytable_customer_details!$C6747</f>
        <v>0</v>
      </c>
      <c r="P6747" s="115" t="str">
        <f t="shared" si="1263"/>
        <v>True</v>
      </c>
      <c r="Q6747" s="115" t="str">
        <f t="shared" si="1264"/>
        <v>True</v>
      </c>
      <c r="R6747" s="115" t="str">
        <f t="shared" si="1265"/>
        <v>True</v>
      </c>
      <c r="S6747" s="115" t="str">
        <f t="shared" si="1266"/>
        <v>True</v>
      </c>
      <c r="T6747" s="115" t="str">
        <f t="shared" si="1267"/>
        <v>True</v>
      </c>
      <c r="U6747">
        <f t="shared" si="1268"/>
        <v>0</v>
      </c>
      <c r="V6747">
        <f t="shared" si="1269"/>
        <v>0</v>
      </c>
      <c r="W6747">
        <f t="shared" si="1270"/>
        <v>0</v>
      </c>
      <c r="X6747" s="86">
        <f t="shared" si="1271"/>
        <v>43607</v>
      </c>
      <c r="Y6747" s="104">
        <f t="shared" si="1261"/>
        <v>69.55</v>
      </c>
      <c r="Z6747" t="str">
        <f t="shared" si="1262"/>
        <v>YES</v>
      </c>
      <c r="AA6747" s="104" t="str">
        <f>VLOOKUP(H:H,Table2_ContractType!A:B,2,0)</f>
        <v>Month-to-Month</v>
      </c>
      <c r="AB6747" t="str">
        <f>VLOOKUP(F:F,Table3_PhoneService!A:B,2,0)</f>
        <v>One Line</v>
      </c>
      <c r="AC6747" t="str">
        <f>VLOOKUP(G:G,Table4_InternetService!A:B,2,0)</f>
        <v>Fiber Optic</v>
      </c>
    </row>
    <row r="6748" spans="1:29">
      <c r="A6748" s="119" t="s">
        <v>3474</v>
      </c>
      <c r="B6748" s="119" t="s">
        <v>9</v>
      </c>
      <c r="C6748" s="119">
        <v>0</v>
      </c>
      <c r="D6748" s="119" t="s">
        <v>5</v>
      </c>
      <c r="E6748" s="119" t="s">
        <v>5</v>
      </c>
      <c r="F6748" s="119">
        <v>2</v>
      </c>
      <c r="G6748" s="119">
        <v>2</v>
      </c>
      <c r="H6748" s="119">
        <v>0</v>
      </c>
      <c r="I6748" s="119" t="s">
        <v>7</v>
      </c>
      <c r="J6748" s="120">
        <v>91.15</v>
      </c>
      <c r="K6748" s="120">
        <v>3369.25</v>
      </c>
      <c r="L6748" s="119" t="s">
        <v>5</v>
      </c>
      <c r="M6748" s="127">
        <f t="shared" si="1260"/>
        <v>36.963795940756995</v>
      </c>
      <c r="N6748" s="121">
        <f>mytable_customer_details!$K6748/mytable_customer_details!$J6748</f>
        <v>36.963795940756995</v>
      </c>
      <c r="O6748" s="101">
        <f>mytable_customer_details!$C6748</f>
        <v>0</v>
      </c>
      <c r="P6748" s="115" t="str">
        <f t="shared" si="1263"/>
        <v>False</v>
      </c>
      <c r="Q6748" s="115" t="str">
        <f t="shared" si="1264"/>
        <v>False</v>
      </c>
      <c r="R6748" s="115" t="str">
        <f t="shared" si="1265"/>
        <v>True</v>
      </c>
      <c r="S6748" s="115" t="str">
        <f t="shared" si="1266"/>
        <v>True</v>
      </c>
      <c r="T6748" s="115" t="str">
        <f t="shared" si="1267"/>
        <v>True</v>
      </c>
      <c r="U6748">
        <f t="shared" si="1268"/>
        <v>0</v>
      </c>
      <c r="V6748">
        <f t="shared" si="1269"/>
        <v>0</v>
      </c>
      <c r="W6748">
        <f t="shared" si="1270"/>
        <v>0</v>
      </c>
      <c r="X6748" s="86">
        <f t="shared" si="1271"/>
        <v>42604</v>
      </c>
      <c r="Y6748" s="104">
        <f t="shared" si="1261"/>
        <v>91.149999999999991</v>
      </c>
      <c r="Z6748" t="str">
        <f t="shared" si="1262"/>
        <v>YES</v>
      </c>
      <c r="AA6748" s="104" t="str">
        <f>VLOOKUP(H:H,Table2_ContractType!A:B,2,0)</f>
        <v>Month-to-Month</v>
      </c>
      <c r="AB6748" t="str">
        <f>VLOOKUP(F:F,Table3_PhoneService!A:B,2,0)</f>
        <v>Two or More Lines</v>
      </c>
      <c r="AC6748" t="str">
        <f>VLOOKUP(G:G,Table4_InternetService!A:B,2,0)</f>
        <v>Fiber Optic</v>
      </c>
    </row>
    <row r="6749" spans="1:29">
      <c r="A6749" s="116" t="s">
        <v>294</v>
      </c>
      <c r="B6749" s="116" t="s">
        <v>3</v>
      </c>
      <c r="C6749" s="116">
        <v>0</v>
      </c>
      <c r="D6749" s="116" t="s">
        <v>5</v>
      </c>
      <c r="E6749" s="116" t="s">
        <v>5</v>
      </c>
      <c r="F6749" s="116">
        <v>2</v>
      </c>
      <c r="G6749" s="116">
        <v>1</v>
      </c>
      <c r="H6749" s="116">
        <v>0</v>
      </c>
      <c r="I6749" s="116" t="s">
        <v>10</v>
      </c>
      <c r="J6749" s="117">
        <v>54.45</v>
      </c>
      <c r="K6749" s="117">
        <v>3687.75</v>
      </c>
      <c r="L6749" s="116" t="s">
        <v>5</v>
      </c>
      <c r="M6749" s="127">
        <f t="shared" si="1260"/>
        <v>67.72727272727272</v>
      </c>
      <c r="N6749" s="118">
        <f>mytable_customer_details!$K6749/mytable_customer_details!$J6749</f>
        <v>67.72727272727272</v>
      </c>
      <c r="O6749" s="102">
        <f>mytable_customer_details!$C6749</f>
        <v>0</v>
      </c>
      <c r="P6749" s="115" t="str">
        <f t="shared" si="1263"/>
        <v>True</v>
      </c>
      <c r="Q6749" s="115" t="str">
        <f t="shared" si="1264"/>
        <v>False</v>
      </c>
      <c r="R6749" s="115" t="str">
        <f t="shared" si="1265"/>
        <v>True</v>
      </c>
      <c r="S6749" s="115" t="str">
        <f t="shared" si="1266"/>
        <v>True</v>
      </c>
      <c r="T6749" s="115" t="str">
        <f t="shared" si="1267"/>
        <v>True</v>
      </c>
      <c r="U6749">
        <f t="shared" si="1268"/>
        <v>0</v>
      </c>
      <c r="V6749">
        <f t="shared" si="1269"/>
        <v>0</v>
      </c>
      <c r="W6749">
        <f t="shared" si="1270"/>
        <v>0</v>
      </c>
      <c r="X6749" s="86">
        <f t="shared" si="1271"/>
        <v>41661</v>
      </c>
      <c r="Y6749" s="104">
        <f t="shared" si="1261"/>
        <v>54.45</v>
      </c>
      <c r="Z6749" t="str">
        <f t="shared" si="1262"/>
        <v>YES</v>
      </c>
      <c r="AA6749" s="104" t="str">
        <f>VLOOKUP(H:H,Table2_ContractType!A:B,2,0)</f>
        <v>Month-to-Month</v>
      </c>
      <c r="AB6749" t="str">
        <f>VLOOKUP(F:F,Table3_PhoneService!A:B,2,0)</f>
        <v>Two or More Lines</v>
      </c>
      <c r="AC6749" t="str">
        <f>VLOOKUP(G:G,Table4_InternetService!A:B,2,0)</f>
        <v>DSL</v>
      </c>
    </row>
    <row r="6750" spans="1:29">
      <c r="A6750" s="119" t="s">
        <v>1111</v>
      </c>
      <c r="B6750" s="119" t="s">
        <v>9</v>
      </c>
      <c r="C6750" s="119">
        <v>0</v>
      </c>
      <c r="D6750" s="119" t="s">
        <v>5</v>
      </c>
      <c r="E6750" s="119" t="s">
        <v>4</v>
      </c>
      <c r="F6750" s="119">
        <v>2</v>
      </c>
      <c r="G6750" s="119">
        <v>0</v>
      </c>
      <c r="H6750" s="119">
        <v>0</v>
      </c>
      <c r="I6750" s="119" t="s">
        <v>7</v>
      </c>
      <c r="J6750" s="120">
        <v>24.8</v>
      </c>
      <c r="K6750" s="120">
        <v>324.14999999999998</v>
      </c>
      <c r="L6750" s="119" t="s">
        <v>5</v>
      </c>
      <c r="M6750" s="127">
        <f t="shared" si="1260"/>
        <v>13.07056451612903</v>
      </c>
      <c r="N6750" s="121">
        <f>mytable_customer_details!$K6750/mytable_customer_details!$J6750</f>
        <v>13.07056451612903</v>
      </c>
      <c r="O6750" s="101">
        <f>mytable_customer_details!$C6750</f>
        <v>0</v>
      </c>
      <c r="P6750" s="115" t="str">
        <f t="shared" si="1263"/>
        <v>False</v>
      </c>
      <c r="Q6750" s="115" t="str">
        <f t="shared" si="1264"/>
        <v>False</v>
      </c>
      <c r="R6750" s="115" t="str">
        <f t="shared" si="1265"/>
        <v>True</v>
      </c>
      <c r="S6750" s="115" t="str">
        <f t="shared" si="1266"/>
        <v>False</v>
      </c>
      <c r="T6750" s="115" t="str">
        <f t="shared" si="1267"/>
        <v>False</v>
      </c>
      <c r="U6750">
        <f t="shared" si="1268"/>
        <v>2</v>
      </c>
      <c r="V6750">
        <f t="shared" si="1269"/>
        <v>0</v>
      </c>
      <c r="W6750">
        <f t="shared" si="1270"/>
        <v>1</v>
      </c>
      <c r="X6750" s="86">
        <f t="shared" si="1271"/>
        <v>43303</v>
      </c>
      <c r="Y6750" s="104">
        <f t="shared" si="1261"/>
        <v>24.8</v>
      </c>
      <c r="Z6750" t="str">
        <f t="shared" si="1262"/>
        <v>YES</v>
      </c>
      <c r="AA6750" s="104" t="str">
        <f>VLOOKUP(H:H,Table2_ContractType!A:B,2,0)</f>
        <v>Month-to-Month</v>
      </c>
      <c r="AB6750" t="str">
        <f>VLOOKUP(F:F,Table3_PhoneService!A:B,2,0)</f>
        <v>Two or More Lines</v>
      </c>
      <c r="AC6750" t="str">
        <f>VLOOKUP(G:G,Table4_InternetService!A:B,2,0)</f>
        <v>No Internet Service</v>
      </c>
    </row>
    <row r="6751" spans="1:29">
      <c r="A6751" s="116" t="s">
        <v>2292</v>
      </c>
      <c r="B6751" s="116" t="s">
        <v>3</v>
      </c>
      <c r="C6751" s="116">
        <v>0</v>
      </c>
      <c r="D6751" s="116" t="s">
        <v>5</v>
      </c>
      <c r="E6751" s="116" t="s">
        <v>5</v>
      </c>
      <c r="F6751" s="116">
        <v>2</v>
      </c>
      <c r="G6751" s="116">
        <v>1</v>
      </c>
      <c r="H6751" s="116">
        <v>0</v>
      </c>
      <c r="I6751" s="116" t="s">
        <v>17</v>
      </c>
      <c r="J6751" s="117">
        <v>65.2</v>
      </c>
      <c r="K6751" s="117">
        <v>1043.3499999999999</v>
      </c>
      <c r="L6751" s="116" t="s">
        <v>4</v>
      </c>
      <c r="M6751" s="127">
        <f t="shared" si="1260"/>
        <v>16.002300613496931</v>
      </c>
      <c r="N6751" s="118">
        <f>mytable_customer_details!$K6751/mytable_customer_details!$J6751</f>
        <v>16.002300613496931</v>
      </c>
      <c r="O6751" s="102">
        <f>mytable_customer_details!$C6751</f>
        <v>0</v>
      </c>
      <c r="P6751" s="115" t="str">
        <f t="shared" si="1263"/>
        <v>True</v>
      </c>
      <c r="Q6751" s="115" t="str">
        <f t="shared" si="1264"/>
        <v>True</v>
      </c>
      <c r="R6751" s="115" t="str">
        <f t="shared" si="1265"/>
        <v>True</v>
      </c>
      <c r="S6751" s="115" t="str">
        <f t="shared" si="1266"/>
        <v>True</v>
      </c>
      <c r="T6751" s="115" t="str">
        <f t="shared" si="1267"/>
        <v>True</v>
      </c>
      <c r="U6751">
        <f t="shared" si="1268"/>
        <v>0</v>
      </c>
      <c r="V6751">
        <f t="shared" si="1269"/>
        <v>0</v>
      </c>
      <c r="W6751">
        <f t="shared" si="1270"/>
        <v>0</v>
      </c>
      <c r="X6751" s="86">
        <f t="shared" si="1271"/>
        <v>43212</v>
      </c>
      <c r="Y6751" s="104">
        <f t="shared" si="1261"/>
        <v>65.2</v>
      </c>
      <c r="Z6751" t="str">
        <f t="shared" si="1262"/>
        <v>YES</v>
      </c>
      <c r="AA6751" s="104" t="str">
        <f>VLOOKUP(H:H,Table2_ContractType!A:B,2,0)</f>
        <v>Month-to-Month</v>
      </c>
      <c r="AB6751" t="str">
        <f>VLOOKUP(F:F,Table3_PhoneService!A:B,2,0)</f>
        <v>Two or More Lines</v>
      </c>
      <c r="AC6751" t="str">
        <f>VLOOKUP(G:G,Table4_InternetService!A:B,2,0)</f>
        <v>DSL</v>
      </c>
    </row>
    <row r="6752" spans="1:29">
      <c r="A6752" s="119" t="s">
        <v>4051</v>
      </c>
      <c r="B6752" s="119" t="s">
        <v>9</v>
      </c>
      <c r="C6752" s="119">
        <v>0</v>
      </c>
      <c r="D6752" s="119" t="s">
        <v>4</v>
      </c>
      <c r="E6752" s="119" t="s">
        <v>4</v>
      </c>
      <c r="F6752" s="119">
        <v>0</v>
      </c>
      <c r="G6752" s="119">
        <v>1</v>
      </c>
      <c r="H6752" s="119">
        <v>1</v>
      </c>
      <c r="I6752" s="119" t="s">
        <v>10</v>
      </c>
      <c r="J6752" s="120">
        <v>34.799999999999997</v>
      </c>
      <c r="K6752" s="120">
        <v>1980.3</v>
      </c>
      <c r="L6752" s="119" t="s">
        <v>5</v>
      </c>
      <c r="M6752" s="127">
        <f t="shared" si="1260"/>
        <v>56.90517241379311</v>
      </c>
      <c r="N6752" s="121">
        <f>mytable_customer_details!$K6752/mytable_customer_details!$J6752</f>
        <v>56.90517241379311</v>
      </c>
      <c r="O6752" s="101">
        <f>mytable_customer_details!$C6752</f>
        <v>0</v>
      </c>
      <c r="P6752" s="115" t="str">
        <f t="shared" si="1263"/>
        <v>False</v>
      </c>
      <c r="Q6752" s="115" t="str">
        <f t="shared" si="1264"/>
        <v>False</v>
      </c>
      <c r="R6752" s="115" t="str">
        <f t="shared" si="1265"/>
        <v>False</v>
      </c>
      <c r="S6752" s="115" t="str">
        <f t="shared" si="1266"/>
        <v>True</v>
      </c>
      <c r="T6752" s="115" t="str">
        <f t="shared" si="1267"/>
        <v>False</v>
      </c>
      <c r="U6752">
        <f t="shared" si="1268"/>
        <v>3</v>
      </c>
      <c r="V6752">
        <f t="shared" si="1269"/>
        <v>1</v>
      </c>
      <c r="W6752">
        <f t="shared" si="1270"/>
        <v>1</v>
      </c>
      <c r="X6752" s="86">
        <f t="shared" si="1271"/>
        <v>41995</v>
      </c>
      <c r="Y6752" s="104">
        <f t="shared" si="1261"/>
        <v>34.799999999999997</v>
      </c>
      <c r="Z6752" t="str">
        <f t="shared" si="1262"/>
        <v>YES</v>
      </c>
      <c r="AA6752" s="104" t="str">
        <f>VLOOKUP(H:H,Table2_ContractType!A:B,2,0)</f>
        <v>1 Year</v>
      </c>
      <c r="AB6752" t="str">
        <f>VLOOKUP(F:F,Table3_PhoneService!A:B,2,0)</f>
        <v>No Phone Service</v>
      </c>
      <c r="AC6752" t="str">
        <f>VLOOKUP(G:G,Table4_InternetService!A:B,2,0)</f>
        <v>DSL</v>
      </c>
    </row>
    <row r="6753" spans="1:29">
      <c r="A6753" s="116" t="s">
        <v>5873</v>
      </c>
      <c r="B6753" s="116" t="s">
        <v>3</v>
      </c>
      <c r="C6753" s="116">
        <v>0</v>
      </c>
      <c r="D6753" s="116" t="s">
        <v>5</v>
      </c>
      <c r="E6753" s="116" t="s">
        <v>5</v>
      </c>
      <c r="F6753" s="116">
        <v>1</v>
      </c>
      <c r="G6753" s="116">
        <v>2</v>
      </c>
      <c r="H6753" s="116">
        <v>0</v>
      </c>
      <c r="I6753" s="116" t="s">
        <v>13</v>
      </c>
      <c r="J6753" s="117">
        <v>70.5</v>
      </c>
      <c r="K6753" s="117">
        <v>1165.5999999999999</v>
      </c>
      <c r="L6753" s="116" t="s">
        <v>5</v>
      </c>
      <c r="M6753" s="127">
        <f t="shared" si="1260"/>
        <v>16.533333333333331</v>
      </c>
      <c r="N6753" s="118">
        <f>mytable_customer_details!$K6753/mytable_customer_details!$J6753</f>
        <v>16.533333333333331</v>
      </c>
      <c r="O6753" s="102">
        <f>mytable_customer_details!$C6753</f>
        <v>0</v>
      </c>
      <c r="P6753" s="115" t="str">
        <f t="shared" si="1263"/>
        <v>True</v>
      </c>
      <c r="Q6753" s="115" t="str">
        <f t="shared" si="1264"/>
        <v>False</v>
      </c>
      <c r="R6753" s="115" t="str">
        <f t="shared" si="1265"/>
        <v>True</v>
      </c>
      <c r="S6753" s="115" t="str">
        <f t="shared" si="1266"/>
        <v>True</v>
      </c>
      <c r="T6753" s="115" t="str">
        <f t="shared" si="1267"/>
        <v>True</v>
      </c>
      <c r="U6753">
        <f t="shared" si="1268"/>
        <v>0</v>
      </c>
      <c r="V6753">
        <f t="shared" si="1269"/>
        <v>0</v>
      </c>
      <c r="W6753">
        <f t="shared" si="1270"/>
        <v>0</v>
      </c>
      <c r="X6753" s="86">
        <f t="shared" si="1271"/>
        <v>43212</v>
      </c>
      <c r="Y6753" s="104">
        <f t="shared" si="1261"/>
        <v>70.5</v>
      </c>
      <c r="Z6753" t="str">
        <f t="shared" si="1262"/>
        <v>YES</v>
      </c>
      <c r="AA6753" s="104" t="str">
        <f>VLOOKUP(H:H,Table2_ContractType!A:B,2,0)</f>
        <v>Month-to-Month</v>
      </c>
      <c r="AB6753" t="str">
        <f>VLOOKUP(F:F,Table3_PhoneService!A:B,2,0)</f>
        <v>One Line</v>
      </c>
      <c r="AC6753" t="str">
        <f>VLOOKUP(G:G,Table4_InternetService!A:B,2,0)</f>
        <v>Fiber Optic</v>
      </c>
    </row>
    <row r="6754" spans="1:29">
      <c r="A6754" s="119" t="s">
        <v>5699</v>
      </c>
      <c r="B6754" s="119" t="s">
        <v>9</v>
      </c>
      <c r="C6754" s="119">
        <v>0</v>
      </c>
      <c r="D6754" s="119" t="s">
        <v>4</v>
      </c>
      <c r="E6754" s="119" t="s">
        <v>4</v>
      </c>
      <c r="F6754" s="119">
        <v>1</v>
      </c>
      <c r="G6754" s="119">
        <v>0</v>
      </c>
      <c r="H6754" s="119">
        <v>2</v>
      </c>
      <c r="I6754" s="119" t="s">
        <v>10</v>
      </c>
      <c r="J6754" s="120">
        <v>20</v>
      </c>
      <c r="K6754" s="120">
        <v>879.8</v>
      </c>
      <c r="L6754" s="119" t="s">
        <v>5</v>
      </c>
      <c r="M6754" s="127">
        <f t="shared" si="1260"/>
        <v>43.989999999999995</v>
      </c>
      <c r="N6754" s="121">
        <f>mytable_customer_details!$K6754/mytable_customer_details!$J6754</f>
        <v>43.989999999999995</v>
      </c>
      <c r="O6754" s="101">
        <f>mytable_customer_details!$C6754</f>
        <v>0</v>
      </c>
      <c r="P6754" s="115" t="str">
        <f t="shared" si="1263"/>
        <v>False</v>
      </c>
      <c r="Q6754" s="115" t="str">
        <f t="shared" si="1264"/>
        <v>False</v>
      </c>
      <c r="R6754" s="115" t="str">
        <f t="shared" si="1265"/>
        <v>True</v>
      </c>
      <c r="S6754" s="115" t="str">
        <f t="shared" si="1266"/>
        <v>False</v>
      </c>
      <c r="T6754" s="115" t="str">
        <f t="shared" si="1267"/>
        <v>False</v>
      </c>
      <c r="U6754">
        <f t="shared" si="1268"/>
        <v>3</v>
      </c>
      <c r="V6754">
        <f t="shared" si="1269"/>
        <v>1</v>
      </c>
      <c r="W6754">
        <f t="shared" si="1270"/>
        <v>1</v>
      </c>
      <c r="X6754" s="86">
        <f t="shared" si="1271"/>
        <v>42391</v>
      </c>
      <c r="Y6754" s="104">
        <f t="shared" si="1261"/>
        <v>20</v>
      </c>
      <c r="Z6754" t="str">
        <f t="shared" si="1262"/>
        <v>YES</v>
      </c>
      <c r="AA6754" s="104" t="str">
        <f>VLOOKUP(H:H,Table2_ContractType!A:B,2,0)</f>
        <v>2 Year</v>
      </c>
      <c r="AB6754" t="str">
        <f>VLOOKUP(F:F,Table3_PhoneService!A:B,2,0)</f>
        <v>One Line</v>
      </c>
      <c r="AC6754" t="str">
        <f>VLOOKUP(G:G,Table4_InternetService!A:B,2,0)</f>
        <v>No Internet Service</v>
      </c>
    </row>
    <row r="6755" spans="1:29">
      <c r="A6755" s="116" t="s">
        <v>7013</v>
      </c>
      <c r="B6755" s="116" t="s">
        <v>3</v>
      </c>
      <c r="C6755" s="116">
        <v>0</v>
      </c>
      <c r="D6755" s="116" t="s">
        <v>4</v>
      </c>
      <c r="E6755" s="116" t="s">
        <v>5</v>
      </c>
      <c r="F6755" s="116">
        <v>2</v>
      </c>
      <c r="G6755" s="116">
        <v>2</v>
      </c>
      <c r="H6755" s="116">
        <v>2</v>
      </c>
      <c r="I6755" s="116" t="s">
        <v>13</v>
      </c>
      <c r="J6755" s="117">
        <v>105.4</v>
      </c>
      <c r="K6755" s="117">
        <v>6794.75</v>
      </c>
      <c r="L6755" s="116" t="s">
        <v>5</v>
      </c>
      <c r="M6755" s="127">
        <f t="shared" si="1260"/>
        <v>64.46631878557875</v>
      </c>
      <c r="N6755" s="118">
        <f>mytable_customer_details!$K6755/mytable_customer_details!$J6755</f>
        <v>64.46631878557875</v>
      </c>
      <c r="O6755" s="102">
        <f>mytable_customer_details!$C6755</f>
        <v>0</v>
      </c>
      <c r="P6755" s="115" t="str">
        <f t="shared" si="1263"/>
        <v>True</v>
      </c>
      <c r="Q6755" s="115" t="str">
        <f t="shared" si="1264"/>
        <v>False</v>
      </c>
      <c r="R6755" s="115" t="str">
        <f t="shared" si="1265"/>
        <v>True</v>
      </c>
      <c r="S6755" s="115" t="str">
        <f t="shared" si="1266"/>
        <v>True</v>
      </c>
      <c r="T6755" s="115" t="str">
        <f t="shared" si="1267"/>
        <v>True</v>
      </c>
      <c r="U6755">
        <f t="shared" si="1268"/>
        <v>1</v>
      </c>
      <c r="V6755">
        <f t="shared" si="1269"/>
        <v>1</v>
      </c>
      <c r="W6755">
        <f t="shared" si="1270"/>
        <v>0</v>
      </c>
      <c r="X6755" s="86">
        <f t="shared" si="1271"/>
        <v>41751</v>
      </c>
      <c r="Y6755" s="104">
        <f t="shared" si="1261"/>
        <v>105.39999999999999</v>
      </c>
      <c r="Z6755" t="str">
        <f t="shared" si="1262"/>
        <v>YES</v>
      </c>
      <c r="AA6755" s="104" t="str">
        <f>VLOOKUP(H:H,Table2_ContractType!A:B,2,0)</f>
        <v>2 Year</v>
      </c>
      <c r="AB6755" t="str">
        <f>VLOOKUP(F:F,Table3_PhoneService!A:B,2,0)</f>
        <v>Two or More Lines</v>
      </c>
      <c r="AC6755" t="str">
        <f>VLOOKUP(G:G,Table4_InternetService!A:B,2,0)</f>
        <v>Fiber Optic</v>
      </c>
    </row>
    <row r="6756" spans="1:29">
      <c r="A6756" s="119" t="s">
        <v>2493</v>
      </c>
      <c r="B6756" s="119" t="s">
        <v>3</v>
      </c>
      <c r="C6756" s="119">
        <v>0</v>
      </c>
      <c r="D6756" s="119" t="s">
        <v>4</v>
      </c>
      <c r="E6756" s="119" t="s">
        <v>5</v>
      </c>
      <c r="F6756" s="119">
        <v>1</v>
      </c>
      <c r="G6756" s="119">
        <v>1</v>
      </c>
      <c r="H6756" s="119">
        <v>0</v>
      </c>
      <c r="I6756" s="119" t="s">
        <v>7</v>
      </c>
      <c r="J6756" s="120">
        <v>45</v>
      </c>
      <c r="K6756" s="120">
        <v>89.75</v>
      </c>
      <c r="L6756" s="119" t="s">
        <v>5</v>
      </c>
      <c r="M6756" s="127">
        <f t="shared" si="1260"/>
        <v>1.9944444444444445</v>
      </c>
      <c r="N6756" s="121">
        <f>mytable_customer_details!$K6756/mytable_customer_details!$J6756</f>
        <v>1.9944444444444445</v>
      </c>
      <c r="O6756" s="101">
        <f>mytable_customer_details!$C6756</f>
        <v>0</v>
      </c>
      <c r="P6756" s="115" t="str">
        <f t="shared" si="1263"/>
        <v>True</v>
      </c>
      <c r="Q6756" s="115" t="str">
        <f t="shared" si="1264"/>
        <v>False</v>
      </c>
      <c r="R6756" s="115" t="str">
        <f t="shared" si="1265"/>
        <v>True</v>
      </c>
      <c r="S6756" s="115" t="str">
        <f t="shared" si="1266"/>
        <v>True</v>
      </c>
      <c r="T6756" s="115" t="str">
        <f t="shared" si="1267"/>
        <v>True</v>
      </c>
      <c r="U6756">
        <f t="shared" si="1268"/>
        <v>1</v>
      </c>
      <c r="V6756">
        <f t="shared" si="1269"/>
        <v>1</v>
      </c>
      <c r="W6756">
        <f t="shared" si="1270"/>
        <v>0</v>
      </c>
      <c r="X6756" s="86">
        <f t="shared" si="1271"/>
        <v>43668</v>
      </c>
      <c r="Y6756" s="104">
        <f t="shared" si="1261"/>
        <v>45</v>
      </c>
      <c r="Z6756" t="str">
        <f t="shared" si="1262"/>
        <v>YES</v>
      </c>
      <c r="AA6756" s="104" t="str">
        <f>VLOOKUP(H:H,Table2_ContractType!A:B,2,0)</f>
        <v>Month-to-Month</v>
      </c>
      <c r="AB6756" t="str">
        <f>VLOOKUP(F:F,Table3_PhoneService!A:B,2,0)</f>
        <v>One Line</v>
      </c>
      <c r="AC6756" t="str">
        <f>VLOOKUP(G:G,Table4_InternetService!A:B,2,0)</f>
        <v>DSL</v>
      </c>
    </row>
    <row r="6757" spans="1:29">
      <c r="A6757" s="116" t="s">
        <v>6962</v>
      </c>
      <c r="B6757" s="116" t="s">
        <v>9</v>
      </c>
      <c r="C6757" s="116">
        <v>0</v>
      </c>
      <c r="D6757" s="116" t="s">
        <v>5</v>
      </c>
      <c r="E6757" s="116" t="s">
        <v>5</v>
      </c>
      <c r="F6757" s="116">
        <v>1</v>
      </c>
      <c r="G6757" s="116">
        <v>0</v>
      </c>
      <c r="H6757" s="116">
        <v>2</v>
      </c>
      <c r="I6757" s="116" t="s">
        <v>17</v>
      </c>
      <c r="J6757" s="117">
        <v>19.899999999999999</v>
      </c>
      <c r="K6757" s="117">
        <v>1022.6</v>
      </c>
      <c r="L6757" s="116" t="s">
        <v>5</v>
      </c>
      <c r="M6757" s="127">
        <f t="shared" si="1260"/>
        <v>51.386934673366838</v>
      </c>
      <c r="N6757" s="118">
        <f>mytable_customer_details!$K6757/mytable_customer_details!$J6757</f>
        <v>51.386934673366838</v>
      </c>
      <c r="O6757" s="102">
        <f>mytable_customer_details!$C6757</f>
        <v>0</v>
      </c>
      <c r="P6757" s="115" t="str">
        <f t="shared" si="1263"/>
        <v>False</v>
      </c>
      <c r="Q6757" s="115" t="str">
        <f t="shared" si="1264"/>
        <v>False</v>
      </c>
      <c r="R6757" s="115" t="str">
        <f t="shared" si="1265"/>
        <v>True</v>
      </c>
      <c r="S6757" s="115" t="str">
        <f t="shared" si="1266"/>
        <v>False</v>
      </c>
      <c r="T6757" s="115" t="str">
        <f t="shared" si="1267"/>
        <v>False</v>
      </c>
      <c r="U6757">
        <f t="shared" si="1268"/>
        <v>0</v>
      </c>
      <c r="V6757">
        <f t="shared" si="1269"/>
        <v>0</v>
      </c>
      <c r="W6757">
        <f t="shared" si="1270"/>
        <v>0</v>
      </c>
      <c r="X6757" s="86">
        <f t="shared" si="1271"/>
        <v>42146</v>
      </c>
      <c r="Y6757" s="104">
        <f t="shared" si="1261"/>
        <v>19.899999999999999</v>
      </c>
      <c r="Z6757" t="str">
        <f t="shared" si="1262"/>
        <v>YES</v>
      </c>
      <c r="AA6757" s="104" t="str">
        <f>VLOOKUP(H:H,Table2_ContractType!A:B,2,0)</f>
        <v>2 Year</v>
      </c>
      <c r="AB6757" t="str">
        <f>VLOOKUP(F:F,Table3_PhoneService!A:B,2,0)</f>
        <v>One Line</v>
      </c>
      <c r="AC6757" t="str">
        <f>VLOOKUP(G:G,Table4_InternetService!A:B,2,0)</f>
        <v>No Internet Service</v>
      </c>
    </row>
    <row r="6758" spans="1:29">
      <c r="A6758" s="119" t="s">
        <v>6693</v>
      </c>
      <c r="B6758" s="119" t="s">
        <v>9</v>
      </c>
      <c r="C6758" s="119">
        <v>0</v>
      </c>
      <c r="D6758" s="119" t="s">
        <v>4</v>
      </c>
      <c r="E6758" s="119" t="s">
        <v>5</v>
      </c>
      <c r="F6758" s="119">
        <v>2</v>
      </c>
      <c r="G6758" s="119">
        <v>2</v>
      </c>
      <c r="H6758" s="119">
        <v>2</v>
      </c>
      <c r="I6758" s="119" t="s">
        <v>10</v>
      </c>
      <c r="J6758" s="120">
        <v>92.45</v>
      </c>
      <c r="K6758" s="120">
        <v>6460.55</v>
      </c>
      <c r="L6758" s="119" t="s">
        <v>5</v>
      </c>
      <c r="M6758" s="127">
        <f t="shared" si="1260"/>
        <v>69.881557598702003</v>
      </c>
      <c r="N6758" s="121">
        <f>mytable_customer_details!$K6758/mytable_customer_details!$J6758</f>
        <v>69.881557598702003</v>
      </c>
      <c r="O6758" s="101">
        <f>mytable_customer_details!$C6758</f>
        <v>0</v>
      </c>
      <c r="P6758" s="115" t="str">
        <f t="shared" si="1263"/>
        <v>False</v>
      </c>
      <c r="Q6758" s="115" t="str">
        <f t="shared" si="1264"/>
        <v>False</v>
      </c>
      <c r="R6758" s="115" t="str">
        <f t="shared" si="1265"/>
        <v>True</v>
      </c>
      <c r="S6758" s="115" t="str">
        <f t="shared" si="1266"/>
        <v>True</v>
      </c>
      <c r="T6758" s="115" t="str">
        <f t="shared" si="1267"/>
        <v>True</v>
      </c>
      <c r="U6758">
        <f t="shared" si="1268"/>
        <v>1</v>
      </c>
      <c r="V6758">
        <f t="shared" si="1269"/>
        <v>1</v>
      </c>
      <c r="W6758">
        <f t="shared" si="1270"/>
        <v>0</v>
      </c>
      <c r="X6758" s="86">
        <f t="shared" si="1271"/>
        <v>41600</v>
      </c>
      <c r="Y6758" s="104">
        <f t="shared" si="1261"/>
        <v>92.45</v>
      </c>
      <c r="Z6758" t="str">
        <f t="shared" si="1262"/>
        <v>YES</v>
      </c>
      <c r="AA6758" s="104" t="str">
        <f>VLOOKUP(H:H,Table2_ContractType!A:B,2,0)</f>
        <v>2 Year</v>
      </c>
      <c r="AB6758" t="str">
        <f>VLOOKUP(F:F,Table3_PhoneService!A:B,2,0)</f>
        <v>Two or More Lines</v>
      </c>
      <c r="AC6758" t="str">
        <f>VLOOKUP(G:G,Table4_InternetService!A:B,2,0)</f>
        <v>Fiber Optic</v>
      </c>
    </row>
    <row r="6759" spans="1:29">
      <c r="A6759" s="116" t="s">
        <v>5274</v>
      </c>
      <c r="B6759" s="116" t="s">
        <v>9</v>
      </c>
      <c r="C6759" s="116">
        <v>1</v>
      </c>
      <c r="D6759" s="116" t="s">
        <v>5</v>
      </c>
      <c r="E6759" s="116" t="s">
        <v>5</v>
      </c>
      <c r="F6759" s="116">
        <v>0</v>
      </c>
      <c r="G6759" s="116">
        <v>1</v>
      </c>
      <c r="H6759" s="116">
        <v>0</v>
      </c>
      <c r="I6759" s="116" t="s">
        <v>7</v>
      </c>
      <c r="J6759" s="117">
        <v>44.85</v>
      </c>
      <c r="K6759" s="117">
        <v>2479.0500000000002</v>
      </c>
      <c r="L6759" s="116" t="s">
        <v>5</v>
      </c>
      <c r="M6759" s="127">
        <f t="shared" si="1260"/>
        <v>55.274247491638796</v>
      </c>
      <c r="N6759" s="118">
        <f>mytable_customer_details!$K6759/mytable_customer_details!$J6759</f>
        <v>55.274247491638796</v>
      </c>
      <c r="O6759" s="102">
        <f>mytable_customer_details!$C6759</f>
        <v>1</v>
      </c>
      <c r="P6759" s="115" t="str">
        <f t="shared" si="1263"/>
        <v>False</v>
      </c>
      <c r="Q6759" s="115" t="str">
        <f t="shared" si="1264"/>
        <v>False</v>
      </c>
      <c r="R6759" s="115" t="str">
        <f t="shared" si="1265"/>
        <v>False</v>
      </c>
      <c r="S6759" s="115" t="str">
        <f t="shared" si="1266"/>
        <v>True</v>
      </c>
      <c r="T6759" s="115" t="str">
        <f t="shared" si="1267"/>
        <v>False</v>
      </c>
      <c r="U6759">
        <f t="shared" si="1268"/>
        <v>0</v>
      </c>
      <c r="V6759">
        <f t="shared" si="1269"/>
        <v>0</v>
      </c>
      <c r="W6759">
        <f t="shared" si="1270"/>
        <v>0</v>
      </c>
      <c r="X6759" s="86">
        <f t="shared" si="1271"/>
        <v>42026</v>
      </c>
      <c r="Y6759" s="104">
        <f t="shared" si="1261"/>
        <v>44.85</v>
      </c>
      <c r="Z6759" t="str">
        <f t="shared" si="1262"/>
        <v>YES</v>
      </c>
      <c r="AA6759" s="104" t="str">
        <f>VLOOKUP(H:H,Table2_ContractType!A:B,2,0)</f>
        <v>Month-to-Month</v>
      </c>
      <c r="AB6759" t="str">
        <f>VLOOKUP(F:F,Table3_PhoneService!A:B,2,0)</f>
        <v>No Phone Service</v>
      </c>
      <c r="AC6759" t="str">
        <f>VLOOKUP(G:G,Table4_InternetService!A:B,2,0)</f>
        <v>DSL</v>
      </c>
    </row>
    <row r="6760" spans="1:29">
      <c r="A6760" s="119" t="s">
        <v>3985</v>
      </c>
      <c r="B6760" s="119" t="s">
        <v>9</v>
      </c>
      <c r="C6760" s="119">
        <v>0</v>
      </c>
      <c r="D6760" s="119" t="s">
        <v>4</v>
      </c>
      <c r="E6760" s="119" t="s">
        <v>5</v>
      </c>
      <c r="F6760" s="119">
        <v>2</v>
      </c>
      <c r="G6760" s="119">
        <v>1</v>
      </c>
      <c r="H6760" s="119">
        <v>1</v>
      </c>
      <c r="I6760" s="119" t="s">
        <v>10</v>
      </c>
      <c r="J6760" s="120">
        <v>79.25</v>
      </c>
      <c r="K6760" s="120">
        <v>2911.8</v>
      </c>
      <c r="L6760" s="119" t="s">
        <v>5</v>
      </c>
      <c r="M6760" s="127">
        <f t="shared" si="1260"/>
        <v>36.741955835962145</v>
      </c>
      <c r="N6760" s="121">
        <f>mytable_customer_details!$K6760/mytable_customer_details!$J6760</f>
        <v>36.741955835962145</v>
      </c>
      <c r="O6760" s="101">
        <f>mytable_customer_details!$C6760</f>
        <v>0</v>
      </c>
      <c r="P6760" s="115" t="str">
        <f t="shared" si="1263"/>
        <v>False</v>
      </c>
      <c r="Q6760" s="115" t="str">
        <f t="shared" si="1264"/>
        <v>False</v>
      </c>
      <c r="R6760" s="115" t="str">
        <f t="shared" si="1265"/>
        <v>True</v>
      </c>
      <c r="S6760" s="115" t="str">
        <f t="shared" si="1266"/>
        <v>True</v>
      </c>
      <c r="T6760" s="115" t="str">
        <f t="shared" si="1267"/>
        <v>True</v>
      </c>
      <c r="U6760">
        <f t="shared" si="1268"/>
        <v>1</v>
      </c>
      <c r="V6760">
        <f t="shared" si="1269"/>
        <v>1</v>
      </c>
      <c r="W6760">
        <f t="shared" si="1270"/>
        <v>0</v>
      </c>
      <c r="X6760" s="86">
        <f t="shared" si="1271"/>
        <v>42604</v>
      </c>
      <c r="Y6760" s="104">
        <f t="shared" si="1261"/>
        <v>79.25</v>
      </c>
      <c r="Z6760" t="str">
        <f t="shared" si="1262"/>
        <v>YES</v>
      </c>
      <c r="AA6760" s="104" t="str">
        <f>VLOOKUP(H:H,Table2_ContractType!A:B,2,0)</f>
        <v>1 Year</v>
      </c>
      <c r="AB6760" t="str">
        <f>VLOOKUP(F:F,Table3_PhoneService!A:B,2,0)</f>
        <v>Two or More Lines</v>
      </c>
      <c r="AC6760" t="str">
        <f>VLOOKUP(G:G,Table4_InternetService!A:B,2,0)</f>
        <v>DSL</v>
      </c>
    </row>
    <row r="6761" spans="1:29">
      <c r="A6761" s="116" t="s">
        <v>4990</v>
      </c>
      <c r="B6761" s="116" t="s">
        <v>3</v>
      </c>
      <c r="C6761" s="116">
        <v>0</v>
      </c>
      <c r="D6761" s="116" t="s">
        <v>4</v>
      </c>
      <c r="E6761" s="116" t="s">
        <v>4</v>
      </c>
      <c r="F6761" s="116">
        <v>2</v>
      </c>
      <c r="G6761" s="116">
        <v>0</v>
      </c>
      <c r="H6761" s="116">
        <v>2</v>
      </c>
      <c r="I6761" s="116" t="s">
        <v>10</v>
      </c>
      <c r="J6761" s="117">
        <v>24.45</v>
      </c>
      <c r="K6761" s="117">
        <v>1385.85</v>
      </c>
      <c r="L6761" s="116" t="s">
        <v>5</v>
      </c>
      <c r="M6761" s="127">
        <f t="shared" si="1260"/>
        <v>56.680981595092021</v>
      </c>
      <c r="N6761" s="118">
        <f>mytable_customer_details!$K6761/mytable_customer_details!$J6761</f>
        <v>56.680981595092021</v>
      </c>
      <c r="O6761" s="102">
        <f>mytable_customer_details!$C6761</f>
        <v>0</v>
      </c>
      <c r="P6761" s="115" t="str">
        <f t="shared" si="1263"/>
        <v>True</v>
      </c>
      <c r="Q6761" s="115" t="str">
        <f t="shared" si="1264"/>
        <v>False</v>
      </c>
      <c r="R6761" s="115" t="str">
        <f t="shared" si="1265"/>
        <v>True</v>
      </c>
      <c r="S6761" s="115" t="str">
        <f t="shared" si="1266"/>
        <v>False</v>
      </c>
      <c r="T6761" s="115" t="str">
        <f t="shared" si="1267"/>
        <v>False</v>
      </c>
      <c r="U6761">
        <f t="shared" si="1268"/>
        <v>3</v>
      </c>
      <c r="V6761">
        <f t="shared" si="1269"/>
        <v>1</v>
      </c>
      <c r="W6761">
        <f t="shared" si="1270"/>
        <v>1</v>
      </c>
      <c r="X6761" s="86">
        <f t="shared" si="1271"/>
        <v>41995</v>
      </c>
      <c r="Y6761" s="104">
        <f t="shared" si="1261"/>
        <v>24.45</v>
      </c>
      <c r="Z6761" t="str">
        <f t="shared" si="1262"/>
        <v>YES</v>
      </c>
      <c r="AA6761" s="104" t="str">
        <f>VLOOKUP(H:H,Table2_ContractType!A:B,2,0)</f>
        <v>2 Year</v>
      </c>
      <c r="AB6761" t="str">
        <f>VLOOKUP(F:F,Table3_PhoneService!A:B,2,0)</f>
        <v>Two or More Lines</v>
      </c>
      <c r="AC6761" t="str">
        <f>VLOOKUP(G:G,Table4_InternetService!A:B,2,0)</f>
        <v>No Internet Service</v>
      </c>
    </row>
    <row r="6762" spans="1:29">
      <c r="A6762" s="119" t="s">
        <v>6627</v>
      </c>
      <c r="B6762" s="119" t="s">
        <v>9</v>
      </c>
      <c r="C6762" s="119">
        <v>0</v>
      </c>
      <c r="D6762" s="119" t="s">
        <v>5</v>
      </c>
      <c r="E6762" s="119" t="s">
        <v>5</v>
      </c>
      <c r="F6762" s="119">
        <v>2</v>
      </c>
      <c r="G6762" s="119">
        <v>2</v>
      </c>
      <c r="H6762" s="119">
        <v>0</v>
      </c>
      <c r="I6762" s="119" t="s">
        <v>7</v>
      </c>
      <c r="J6762" s="120">
        <v>101.4</v>
      </c>
      <c r="K6762" s="120">
        <v>4528</v>
      </c>
      <c r="L6762" s="119" t="s">
        <v>4</v>
      </c>
      <c r="M6762" s="127">
        <f t="shared" si="1260"/>
        <v>44.654832347140037</v>
      </c>
      <c r="N6762" s="121">
        <f>mytable_customer_details!$K6762/mytable_customer_details!$J6762</f>
        <v>44.654832347140037</v>
      </c>
      <c r="O6762" s="101">
        <f>mytable_customer_details!$C6762</f>
        <v>0</v>
      </c>
      <c r="P6762" s="115" t="str">
        <f t="shared" si="1263"/>
        <v>False</v>
      </c>
      <c r="Q6762" s="115" t="str">
        <f t="shared" si="1264"/>
        <v>True</v>
      </c>
      <c r="R6762" s="115" t="str">
        <f t="shared" si="1265"/>
        <v>True</v>
      </c>
      <c r="S6762" s="115" t="str">
        <f t="shared" si="1266"/>
        <v>True</v>
      </c>
      <c r="T6762" s="115" t="str">
        <f t="shared" si="1267"/>
        <v>True</v>
      </c>
      <c r="U6762">
        <f t="shared" si="1268"/>
        <v>0</v>
      </c>
      <c r="V6762">
        <f t="shared" si="1269"/>
        <v>0</v>
      </c>
      <c r="W6762">
        <f t="shared" si="1270"/>
        <v>0</v>
      </c>
      <c r="X6762" s="86">
        <f t="shared" si="1271"/>
        <v>42360</v>
      </c>
      <c r="Y6762" s="104">
        <f t="shared" si="1261"/>
        <v>101.4</v>
      </c>
      <c r="Z6762" t="str">
        <f t="shared" si="1262"/>
        <v>YES</v>
      </c>
      <c r="AA6762" s="104" t="str">
        <f>VLOOKUP(H:H,Table2_ContractType!A:B,2,0)</f>
        <v>Month-to-Month</v>
      </c>
      <c r="AB6762" t="str">
        <f>VLOOKUP(F:F,Table3_PhoneService!A:B,2,0)</f>
        <v>Two or More Lines</v>
      </c>
      <c r="AC6762" t="str">
        <f>VLOOKUP(G:G,Table4_InternetService!A:B,2,0)</f>
        <v>Fiber Optic</v>
      </c>
    </row>
    <row r="6763" spans="1:29">
      <c r="A6763" s="116" t="s">
        <v>2581</v>
      </c>
      <c r="B6763" s="116" t="s">
        <v>9</v>
      </c>
      <c r="C6763" s="116">
        <v>0</v>
      </c>
      <c r="D6763" s="116" t="s">
        <v>4</v>
      </c>
      <c r="E6763" s="116" t="s">
        <v>5</v>
      </c>
      <c r="F6763" s="116">
        <v>2</v>
      </c>
      <c r="G6763" s="116">
        <v>2</v>
      </c>
      <c r="H6763" s="116">
        <v>0</v>
      </c>
      <c r="I6763" s="116" t="s">
        <v>17</v>
      </c>
      <c r="J6763" s="117">
        <v>94.05</v>
      </c>
      <c r="K6763" s="117">
        <v>2866.45</v>
      </c>
      <c r="L6763" s="116" t="s">
        <v>4</v>
      </c>
      <c r="M6763" s="127">
        <f t="shared" si="1260"/>
        <v>30.477937267410951</v>
      </c>
      <c r="N6763" s="118">
        <f>mytable_customer_details!$K6763/mytable_customer_details!$J6763</f>
        <v>30.477937267410951</v>
      </c>
      <c r="O6763" s="102">
        <f>mytable_customer_details!$C6763</f>
        <v>0</v>
      </c>
      <c r="P6763" s="115" t="str">
        <f t="shared" si="1263"/>
        <v>False</v>
      </c>
      <c r="Q6763" s="115" t="str">
        <f t="shared" si="1264"/>
        <v>True</v>
      </c>
      <c r="R6763" s="115" t="str">
        <f t="shared" si="1265"/>
        <v>True</v>
      </c>
      <c r="S6763" s="115" t="str">
        <f t="shared" si="1266"/>
        <v>True</v>
      </c>
      <c r="T6763" s="115" t="str">
        <f t="shared" si="1267"/>
        <v>True</v>
      </c>
      <c r="U6763">
        <f t="shared" si="1268"/>
        <v>1</v>
      </c>
      <c r="V6763">
        <f t="shared" si="1269"/>
        <v>1</v>
      </c>
      <c r="W6763">
        <f t="shared" si="1270"/>
        <v>0</v>
      </c>
      <c r="X6763" s="86">
        <f t="shared" si="1271"/>
        <v>42788</v>
      </c>
      <c r="Y6763" s="104">
        <f t="shared" si="1261"/>
        <v>94.05</v>
      </c>
      <c r="Z6763" t="str">
        <f t="shared" si="1262"/>
        <v>YES</v>
      </c>
      <c r="AA6763" s="104" t="str">
        <f>VLOOKUP(H:H,Table2_ContractType!A:B,2,0)</f>
        <v>Month-to-Month</v>
      </c>
      <c r="AB6763" t="str">
        <f>VLOOKUP(F:F,Table3_PhoneService!A:B,2,0)</f>
        <v>Two or More Lines</v>
      </c>
      <c r="AC6763" t="str">
        <f>VLOOKUP(G:G,Table4_InternetService!A:B,2,0)</f>
        <v>Fiber Optic</v>
      </c>
    </row>
    <row r="6764" spans="1:29">
      <c r="A6764" s="119" t="s">
        <v>388</v>
      </c>
      <c r="B6764" s="119" t="s">
        <v>3</v>
      </c>
      <c r="C6764" s="119">
        <v>0</v>
      </c>
      <c r="D6764" s="119" t="s">
        <v>4</v>
      </c>
      <c r="E6764" s="119" t="s">
        <v>5</v>
      </c>
      <c r="F6764" s="119">
        <v>2</v>
      </c>
      <c r="G6764" s="119">
        <v>2</v>
      </c>
      <c r="H6764" s="119">
        <v>0</v>
      </c>
      <c r="I6764" s="119" t="s">
        <v>13</v>
      </c>
      <c r="J6764" s="120">
        <v>104.95</v>
      </c>
      <c r="K6764" s="120">
        <v>2566.5</v>
      </c>
      <c r="L6764" s="119" t="s">
        <v>4</v>
      </c>
      <c r="M6764" s="127">
        <f t="shared" si="1260"/>
        <v>24.454502143878038</v>
      </c>
      <c r="N6764" s="121">
        <f>mytable_customer_details!$K6764/mytable_customer_details!$J6764</f>
        <v>24.454502143878038</v>
      </c>
      <c r="O6764" s="101">
        <f>mytable_customer_details!$C6764</f>
        <v>0</v>
      </c>
      <c r="P6764" s="115" t="str">
        <f t="shared" si="1263"/>
        <v>True</v>
      </c>
      <c r="Q6764" s="115" t="str">
        <f t="shared" si="1264"/>
        <v>True</v>
      </c>
      <c r="R6764" s="115" t="str">
        <f t="shared" si="1265"/>
        <v>True</v>
      </c>
      <c r="S6764" s="115" t="str">
        <f t="shared" si="1266"/>
        <v>True</v>
      </c>
      <c r="T6764" s="115" t="str">
        <f t="shared" si="1267"/>
        <v>True</v>
      </c>
      <c r="U6764">
        <f t="shared" si="1268"/>
        <v>1</v>
      </c>
      <c r="V6764">
        <f t="shared" si="1269"/>
        <v>1</v>
      </c>
      <c r="W6764">
        <f t="shared" si="1270"/>
        <v>0</v>
      </c>
      <c r="X6764" s="86">
        <f t="shared" si="1271"/>
        <v>42969</v>
      </c>
      <c r="Y6764" s="104">
        <f t="shared" si="1261"/>
        <v>104.95</v>
      </c>
      <c r="Z6764" t="str">
        <f t="shared" si="1262"/>
        <v>YES</v>
      </c>
      <c r="AA6764" s="104" t="str">
        <f>VLOOKUP(H:H,Table2_ContractType!A:B,2,0)</f>
        <v>Month-to-Month</v>
      </c>
      <c r="AB6764" t="str">
        <f>VLOOKUP(F:F,Table3_PhoneService!A:B,2,0)</f>
        <v>Two or More Lines</v>
      </c>
      <c r="AC6764" t="str">
        <f>VLOOKUP(G:G,Table4_InternetService!A:B,2,0)</f>
        <v>Fiber Optic</v>
      </c>
    </row>
    <row r="6765" spans="1:29">
      <c r="A6765" s="116" t="s">
        <v>3820</v>
      </c>
      <c r="B6765" s="116" t="s">
        <v>9</v>
      </c>
      <c r="C6765" s="116">
        <v>0</v>
      </c>
      <c r="D6765" s="116" t="s">
        <v>5</v>
      </c>
      <c r="E6765" s="116" t="s">
        <v>5</v>
      </c>
      <c r="F6765" s="116">
        <v>1</v>
      </c>
      <c r="G6765" s="116">
        <v>0</v>
      </c>
      <c r="H6765" s="116">
        <v>1</v>
      </c>
      <c r="I6765" s="116" t="s">
        <v>17</v>
      </c>
      <c r="J6765" s="117">
        <v>20.149999999999999</v>
      </c>
      <c r="K6765" s="117">
        <v>989.05</v>
      </c>
      <c r="L6765" s="116" t="s">
        <v>5</v>
      </c>
      <c r="M6765" s="127">
        <f t="shared" si="1260"/>
        <v>49.084367245657567</v>
      </c>
      <c r="N6765" s="118">
        <f>mytable_customer_details!$K6765/mytable_customer_details!$J6765</f>
        <v>49.084367245657567</v>
      </c>
      <c r="O6765" s="102">
        <f>mytable_customer_details!$C6765</f>
        <v>0</v>
      </c>
      <c r="P6765" s="115" t="str">
        <f t="shared" si="1263"/>
        <v>False</v>
      </c>
      <c r="Q6765" s="115" t="str">
        <f t="shared" si="1264"/>
        <v>False</v>
      </c>
      <c r="R6765" s="115" t="str">
        <f t="shared" si="1265"/>
        <v>True</v>
      </c>
      <c r="S6765" s="115" t="str">
        <f t="shared" si="1266"/>
        <v>False</v>
      </c>
      <c r="T6765" s="115" t="str">
        <f t="shared" si="1267"/>
        <v>False</v>
      </c>
      <c r="U6765">
        <f t="shared" si="1268"/>
        <v>0</v>
      </c>
      <c r="V6765">
        <f t="shared" si="1269"/>
        <v>0</v>
      </c>
      <c r="W6765">
        <f t="shared" si="1270"/>
        <v>0</v>
      </c>
      <c r="X6765" s="86">
        <f t="shared" si="1271"/>
        <v>42207</v>
      </c>
      <c r="Y6765" s="104">
        <f t="shared" si="1261"/>
        <v>20.149999999999999</v>
      </c>
      <c r="Z6765" t="str">
        <f t="shared" si="1262"/>
        <v>YES</v>
      </c>
      <c r="AA6765" s="104" t="str">
        <f>VLOOKUP(H:H,Table2_ContractType!A:B,2,0)</f>
        <v>1 Year</v>
      </c>
      <c r="AB6765" t="str">
        <f>VLOOKUP(F:F,Table3_PhoneService!A:B,2,0)</f>
        <v>One Line</v>
      </c>
      <c r="AC6765" t="str">
        <f>VLOOKUP(G:G,Table4_InternetService!A:B,2,0)</f>
        <v>No Internet Service</v>
      </c>
    </row>
    <row r="6766" spans="1:29">
      <c r="A6766" s="119" t="s">
        <v>2433</v>
      </c>
      <c r="B6766" s="119" t="s">
        <v>9</v>
      </c>
      <c r="C6766" s="119">
        <v>1</v>
      </c>
      <c r="D6766" s="119" t="s">
        <v>5</v>
      </c>
      <c r="E6766" s="119" t="s">
        <v>5</v>
      </c>
      <c r="F6766" s="119">
        <v>1</v>
      </c>
      <c r="G6766" s="119">
        <v>2</v>
      </c>
      <c r="H6766" s="119">
        <v>0</v>
      </c>
      <c r="I6766" s="119" t="s">
        <v>7</v>
      </c>
      <c r="J6766" s="120">
        <v>70.05</v>
      </c>
      <c r="K6766" s="120">
        <v>70.05</v>
      </c>
      <c r="L6766" s="119" t="s">
        <v>5</v>
      </c>
      <c r="M6766" s="127">
        <f t="shared" si="1260"/>
        <v>1</v>
      </c>
      <c r="N6766" s="121">
        <f>mytable_customer_details!$K6766/mytable_customer_details!$J6766</f>
        <v>1</v>
      </c>
      <c r="O6766" s="101">
        <f>mytable_customer_details!$C6766</f>
        <v>1</v>
      </c>
      <c r="P6766" s="115" t="str">
        <f t="shared" si="1263"/>
        <v>False</v>
      </c>
      <c r="Q6766" s="115" t="str">
        <f t="shared" si="1264"/>
        <v>False</v>
      </c>
      <c r="R6766" s="115" t="str">
        <f t="shared" si="1265"/>
        <v>True</v>
      </c>
      <c r="S6766" s="115" t="str">
        <f t="shared" si="1266"/>
        <v>True</v>
      </c>
      <c r="T6766" s="115" t="str">
        <f t="shared" si="1267"/>
        <v>True</v>
      </c>
      <c r="U6766">
        <f t="shared" si="1268"/>
        <v>0</v>
      </c>
      <c r="V6766">
        <f t="shared" si="1269"/>
        <v>0</v>
      </c>
      <c r="W6766">
        <f t="shared" si="1270"/>
        <v>0</v>
      </c>
      <c r="X6766" s="86">
        <f t="shared" si="1271"/>
        <v>43668</v>
      </c>
      <c r="Y6766" s="104">
        <f t="shared" si="1261"/>
        <v>70.05</v>
      </c>
      <c r="Z6766" t="str">
        <f t="shared" si="1262"/>
        <v>YES</v>
      </c>
      <c r="AA6766" s="104" t="str">
        <f>VLOOKUP(H:H,Table2_ContractType!A:B,2,0)</f>
        <v>Month-to-Month</v>
      </c>
      <c r="AB6766" t="str">
        <f>VLOOKUP(F:F,Table3_PhoneService!A:B,2,0)</f>
        <v>One Line</v>
      </c>
      <c r="AC6766" t="str">
        <f>VLOOKUP(G:G,Table4_InternetService!A:B,2,0)</f>
        <v>Fiber Optic</v>
      </c>
    </row>
    <row r="6767" spans="1:29">
      <c r="A6767" s="116" t="s">
        <v>6107</v>
      </c>
      <c r="B6767" s="116" t="s">
        <v>3</v>
      </c>
      <c r="C6767" s="116">
        <v>1</v>
      </c>
      <c r="D6767" s="116" t="s">
        <v>5</v>
      </c>
      <c r="E6767" s="116" t="s">
        <v>5</v>
      </c>
      <c r="F6767" s="116">
        <v>1</v>
      </c>
      <c r="G6767" s="116">
        <v>2</v>
      </c>
      <c r="H6767" s="116">
        <v>0</v>
      </c>
      <c r="I6767" s="116" t="s">
        <v>7</v>
      </c>
      <c r="J6767" s="117">
        <v>70.2</v>
      </c>
      <c r="K6767" s="117">
        <v>70.2</v>
      </c>
      <c r="L6767" s="116" t="s">
        <v>5</v>
      </c>
      <c r="M6767" s="127">
        <f t="shared" si="1260"/>
        <v>1</v>
      </c>
      <c r="N6767" s="118">
        <f>mytable_customer_details!$K6767/mytable_customer_details!$J6767</f>
        <v>1</v>
      </c>
      <c r="O6767" s="102">
        <f>mytable_customer_details!$C6767</f>
        <v>1</v>
      </c>
      <c r="P6767" s="115" t="str">
        <f t="shared" si="1263"/>
        <v>True</v>
      </c>
      <c r="Q6767" s="115" t="str">
        <f t="shared" si="1264"/>
        <v>False</v>
      </c>
      <c r="R6767" s="115" t="str">
        <f t="shared" si="1265"/>
        <v>True</v>
      </c>
      <c r="S6767" s="115" t="str">
        <f t="shared" si="1266"/>
        <v>True</v>
      </c>
      <c r="T6767" s="115" t="str">
        <f t="shared" si="1267"/>
        <v>True</v>
      </c>
      <c r="U6767">
        <f t="shared" si="1268"/>
        <v>0</v>
      </c>
      <c r="V6767">
        <f t="shared" si="1269"/>
        <v>0</v>
      </c>
      <c r="W6767">
        <f t="shared" si="1270"/>
        <v>0</v>
      </c>
      <c r="X6767" s="86">
        <f t="shared" si="1271"/>
        <v>43668</v>
      </c>
      <c r="Y6767" s="104">
        <f t="shared" si="1261"/>
        <v>70.2</v>
      </c>
      <c r="Z6767" t="str">
        <f t="shared" si="1262"/>
        <v>YES</v>
      </c>
      <c r="AA6767" s="104" t="str">
        <f>VLOOKUP(H:H,Table2_ContractType!A:B,2,0)</f>
        <v>Month-to-Month</v>
      </c>
      <c r="AB6767" t="str">
        <f>VLOOKUP(F:F,Table3_PhoneService!A:B,2,0)</f>
        <v>One Line</v>
      </c>
      <c r="AC6767" t="str">
        <f>VLOOKUP(G:G,Table4_InternetService!A:B,2,0)</f>
        <v>Fiber Optic</v>
      </c>
    </row>
    <row r="6768" spans="1:29">
      <c r="A6768" s="119" t="s">
        <v>1820</v>
      </c>
      <c r="B6768" s="119" t="s">
        <v>9</v>
      </c>
      <c r="C6768" s="119">
        <v>1</v>
      </c>
      <c r="D6768" s="119" t="s">
        <v>4</v>
      </c>
      <c r="E6768" s="119" t="s">
        <v>5</v>
      </c>
      <c r="F6768" s="119">
        <v>2</v>
      </c>
      <c r="G6768" s="119">
        <v>2</v>
      </c>
      <c r="H6768" s="119">
        <v>0</v>
      </c>
      <c r="I6768" s="119" t="s">
        <v>7</v>
      </c>
      <c r="J6768" s="120">
        <v>85</v>
      </c>
      <c r="K6768" s="120">
        <v>2642.05</v>
      </c>
      <c r="L6768" s="119" t="s">
        <v>4</v>
      </c>
      <c r="M6768" s="127">
        <f t="shared" si="1260"/>
        <v>31.082941176470591</v>
      </c>
      <c r="N6768" s="121">
        <f>mytable_customer_details!$K6768/mytable_customer_details!$J6768</f>
        <v>31.082941176470591</v>
      </c>
      <c r="O6768" s="101">
        <f>mytable_customer_details!$C6768</f>
        <v>1</v>
      </c>
      <c r="P6768" s="115" t="str">
        <f t="shared" si="1263"/>
        <v>False</v>
      </c>
      <c r="Q6768" s="115" t="str">
        <f t="shared" si="1264"/>
        <v>True</v>
      </c>
      <c r="R6768" s="115" t="str">
        <f t="shared" si="1265"/>
        <v>True</v>
      </c>
      <c r="S6768" s="115" t="str">
        <f t="shared" si="1266"/>
        <v>True</v>
      </c>
      <c r="T6768" s="115" t="str">
        <f t="shared" si="1267"/>
        <v>True</v>
      </c>
      <c r="U6768">
        <f t="shared" si="1268"/>
        <v>1</v>
      </c>
      <c r="V6768">
        <f t="shared" si="1269"/>
        <v>1</v>
      </c>
      <c r="W6768">
        <f t="shared" si="1270"/>
        <v>0</v>
      </c>
      <c r="X6768" s="86">
        <f t="shared" si="1271"/>
        <v>42757</v>
      </c>
      <c r="Y6768" s="104">
        <f t="shared" si="1261"/>
        <v>85</v>
      </c>
      <c r="Z6768" t="str">
        <f t="shared" si="1262"/>
        <v>YES</v>
      </c>
      <c r="AA6768" s="104" t="str">
        <f>VLOOKUP(H:H,Table2_ContractType!A:B,2,0)</f>
        <v>Month-to-Month</v>
      </c>
      <c r="AB6768" t="str">
        <f>VLOOKUP(F:F,Table3_PhoneService!A:B,2,0)</f>
        <v>Two or More Lines</v>
      </c>
      <c r="AC6768" t="str">
        <f>VLOOKUP(G:G,Table4_InternetService!A:B,2,0)</f>
        <v>Fiber Optic</v>
      </c>
    </row>
    <row r="6769" spans="1:29">
      <c r="A6769" s="116" t="s">
        <v>6914</v>
      </c>
      <c r="B6769" s="116" t="s">
        <v>9</v>
      </c>
      <c r="C6769" s="116">
        <v>0</v>
      </c>
      <c r="D6769" s="116" t="s">
        <v>4</v>
      </c>
      <c r="E6769" s="116" t="s">
        <v>5</v>
      </c>
      <c r="F6769" s="116">
        <v>2</v>
      </c>
      <c r="G6769" s="116">
        <v>1</v>
      </c>
      <c r="H6769" s="116">
        <v>1</v>
      </c>
      <c r="I6769" s="116" t="s">
        <v>7</v>
      </c>
      <c r="J6769" s="117">
        <v>69</v>
      </c>
      <c r="K6769" s="117">
        <v>2441.6999999999998</v>
      </c>
      <c r="L6769" s="116" t="s">
        <v>5</v>
      </c>
      <c r="M6769" s="127">
        <f t="shared" si="1260"/>
        <v>35.38695652173913</v>
      </c>
      <c r="N6769" s="118">
        <f>mytable_customer_details!$K6769/mytable_customer_details!$J6769</f>
        <v>35.38695652173913</v>
      </c>
      <c r="O6769" s="102">
        <f>mytable_customer_details!$C6769</f>
        <v>0</v>
      </c>
      <c r="P6769" s="115" t="str">
        <f t="shared" si="1263"/>
        <v>False</v>
      </c>
      <c r="Q6769" s="115" t="str">
        <f t="shared" si="1264"/>
        <v>False</v>
      </c>
      <c r="R6769" s="115" t="str">
        <f t="shared" si="1265"/>
        <v>True</v>
      </c>
      <c r="S6769" s="115" t="str">
        <f t="shared" si="1266"/>
        <v>True</v>
      </c>
      <c r="T6769" s="115" t="str">
        <f t="shared" si="1267"/>
        <v>True</v>
      </c>
      <c r="U6769">
        <f t="shared" si="1268"/>
        <v>1</v>
      </c>
      <c r="V6769">
        <f t="shared" si="1269"/>
        <v>1</v>
      </c>
      <c r="W6769">
        <f t="shared" si="1270"/>
        <v>0</v>
      </c>
      <c r="X6769" s="86">
        <f t="shared" si="1271"/>
        <v>42635</v>
      </c>
      <c r="Y6769" s="104">
        <f t="shared" si="1261"/>
        <v>69</v>
      </c>
      <c r="Z6769" t="str">
        <f t="shared" si="1262"/>
        <v>YES</v>
      </c>
      <c r="AA6769" s="104" t="str">
        <f>VLOOKUP(H:H,Table2_ContractType!A:B,2,0)</f>
        <v>1 Year</v>
      </c>
      <c r="AB6769" t="str">
        <f>VLOOKUP(F:F,Table3_PhoneService!A:B,2,0)</f>
        <v>Two or More Lines</v>
      </c>
      <c r="AC6769" t="str">
        <f>VLOOKUP(G:G,Table4_InternetService!A:B,2,0)</f>
        <v>DSL</v>
      </c>
    </row>
    <row r="6770" spans="1:29">
      <c r="A6770" s="119" t="s">
        <v>6427</v>
      </c>
      <c r="B6770" s="119" t="s">
        <v>9</v>
      </c>
      <c r="C6770" s="119">
        <v>0</v>
      </c>
      <c r="D6770" s="119" t="s">
        <v>5</v>
      </c>
      <c r="E6770" s="119" t="s">
        <v>5</v>
      </c>
      <c r="F6770" s="119">
        <v>0</v>
      </c>
      <c r="G6770" s="119">
        <v>1</v>
      </c>
      <c r="H6770" s="119">
        <v>2</v>
      </c>
      <c r="I6770" s="119" t="s">
        <v>7</v>
      </c>
      <c r="J6770" s="120">
        <v>43.9</v>
      </c>
      <c r="K6770" s="120">
        <v>3097.2</v>
      </c>
      <c r="L6770" s="119" t="s">
        <v>5</v>
      </c>
      <c r="M6770" s="127">
        <f t="shared" si="1260"/>
        <v>70.551252847380411</v>
      </c>
      <c r="N6770" s="121">
        <f>mytable_customer_details!$K6770/mytable_customer_details!$J6770</f>
        <v>70.551252847380411</v>
      </c>
      <c r="O6770" s="101">
        <f>mytable_customer_details!$C6770</f>
        <v>0</v>
      </c>
      <c r="P6770" s="115" t="str">
        <f t="shared" si="1263"/>
        <v>False</v>
      </c>
      <c r="Q6770" s="115" t="str">
        <f t="shared" si="1264"/>
        <v>False</v>
      </c>
      <c r="R6770" s="115" t="str">
        <f t="shared" si="1265"/>
        <v>False</v>
      </c>
      <c r="S6770" s="115" t="str">
        <f t="shared" si="1266"/>
        <v>True</v>
      </c>
      <c r="T6770" s="115" t="str">
        <f t="shared" si="1267"/>
        <v>False</v>
      </c>
      <c r="U6770">
        <f t="shared" si="1268"/>
        <v>0</v>
      </c>
      <c r="V6770">
        <f t="shared" si="1269"/>
        <v>0</v>
      </c>
      <c r="W6770">
        <f t="shared" si="1270"/>
        <v>0</v>
      </c>
      <c r="X6770" s="86">
        <f t="shared" si="1271"/>
        <v>41569</v>
      </c>
      <c r="Y6770" s="104">
        <f t="shared" si="1261"/>
        <v>43.9</v>
      </c>
      <c r="Z6770" t="str">
        <f t="shared" si="1262"/>
        <v>YES</v>
      </c>
      <c r="AA6770" s="104" t="str">
        <f>VLOOKUP(H:H,Table2_ContractType!A:B,2,0)</f>
        <v>2 Year</v>
      </c>
      <c r="AB6770" t="str">
        <f>VLOOKUP(F:F,Table3_PhoneService!A:B,2,0)</f>
        <v>No Phone Service</v>
      </c>
      <c r="AC6770" t="str">
        <f>VLOOKUP(G:G,Table4_InternetService!A:B,2,0)</f>
        <v>DSL</v>
      </c>
    </row>
    <row r="6771" spans="1:29">
      <c r="A6771" s="116" t="s">
        <v>5558</v>
      </c>
      <c r="B6771" s="116" t="s">
        <v>3</v>
      </c>
      <c r="C6771" s="116">
        <v>0</v>
      </c>
      <c r="D6771" s="116" t="s">
        <v>5</v>
      </c>
      <c r="E6771" s="116" t="s">
        <v>5</v>
      </c>
      <c r="F6771" s="116">
        <v>1</v>
      </c>
      <c r="G6771" s="116">
        <v>2</v>
      </c>
      <c r="H6771" s="116">
        <v>0</v>
      </c>
      <c r="I6771" s="116" t="s">
        <v>7</v>
      </c>
      <c r="J6771" s="117">
        <v>89.45</v>
      </c>
      <c r="K6771" s="117">
        <v>240.45</v>
      </c>
      <c r="L6771" s="116" t="s">
        <v>4</v>
      </c>
      <c r="M6771" s="127">
        <f t="shared" si="1260"/>
        <v>2.6880939072107322</v>
      </c>
      <c r="N6771" s="118">
        <f>mytable_customer_details!$K6771/mytable_customer_details!$J6771</f>
        <v>2.6880939072107322</v>
      </c>
      <c r="O6771" s="102">
        <f>mytable_customer_details!$C6771</f>
        <v>0</v>
      </c>
      <c r="P6771" s="115" t="str">
        <f t="shared" si="1263"/>
        <v>True</v>
      </c>
      <c r="Q6771" s="115" t="str">
        <f t="shared" si="1264"/>
        <v>True</v>
      </c>
      <c r="R6771" s="115" t="str">
        <f t="shared" si="1265"/>
        <v>True</v>
      </c>
      <c r="S6771" s="115" t="str">
        <f t="shared" si="1266"/>
        <v>True</v>
      </c>
      <c r="T6771" s="115" t="str">
        <f t="shared" si="1267"/>
        <v>True</v>
      </c>
      <c r="U6771">
        <f t="shared" si="1268"/>
        <v>0</v>
      </c>
      <c r="V6771">
        <f t="shared" si="1269"/>
        <v>0</v>
      </c>
      <c r="W6771">
        <f t="shared" si="1270"/>
        <v>0</v>
      </c>
      <c r="X6771" s="86">
        <f t="shared" si="1271"/>
        <v>43638</v>
      </c>
      <c r="Y6771" s="104">
        <f t="shared" si="1261"/>
        <v>89.45</v>
      </c>
      <c r="Z6771" t="str">
        <f t="shared" si="1262"/>
        <v>YES</v>
      </c>
      <c r="AA6771" s="104" t="str">
        <f>VLOOKUP(H:H,Table2_ContractType!A:B,2,0)</f>
        <v>Month-to-Month</v>
      </c>
      <c r="AB6771" t="str">
        <f>VLOOKUP(F:F,Table3_PhoneService!A:B,2,0)</f>
        <v>One Line</v>
      </c>
      <c r="AC6771" t="str">
        <f>VLOOKUP(G:G,Table4_InternetService!A:B,2,0)</f>
        <v>Fiber Optic</v>
      </c>
    </row>
    <row r="6772" spans="1:29">
      <c r="A6772" s="119" t="s">
        <v>1961</v>
      </c>
      <c r="B6772" s="119" t="s">
        <v>9</v>
      </c>
      <c r="C6772" s="119">
        <v>0</v>
      </c>
      <c r="D6772" s="119" t="s">
        <v>4</v>
      </c>
      <c r="E6772" s="119" t="s">
        <v>5</v>
      </c>
      <c r="F6772" s="119">
        <v>2</v>
      </c>
      <c r="G6772" s="119">
        <v>2</v>
      </c>
      <c r="H6772" s="119">
        <v>0</v>
      </c>
      <c r="I6772" s="119" t="s">
        <v>13</v>
      </c>
      <c r="J6772" s="120">
        <v>91.85</v>
      </c>
      <c r="K6772" s="120">
        <v>5940.85</v>
      </c>
      <c r="L6772" s="119" t="s">
        <v>4</v>
      </c>
      <c r="M6772" s="127">
        <f t="shared" si="1260"/>
        <v>64.679912901469791</v>
      </c>
      <c r="N6772" s="121">
        <f>mytable_customer_details!$K6772/mytable_customer_details!$J6772</f>
        <v>64.679912901469791</v>
      </c>
      <c r="O6772" s="101">
        <f>mytable_customer_details!$C6772</f>
        <v>0</v>
      </c>
      <c r="P6772" s="115" t="str">
        <f t="shared" si="1263"/>
        <v>False</v>
      </c>
      <c r="Q6772" s="115" t="str">
        <f t="shared" si="1264"/>
        <v>True</v>
      </c>
      <c r="R6772" s="115" t="str">
        <f t="shared" si="1265"/>
        <v>True</v>
      </c>
      <c r="S6772" s="115" t="str">
        <f t="shared" si="1266"/>
        <v>True</v>
      </c>
      <c r="T6772" s="115" t="str">
        <f t="shared" si="1267"/>
        <v>True</v>
      </c>
      <c r="U6772">
        <f t="shared" si="1268"/>
        <v>1</v>
      </c>
      <c r="V6772">
        <f t="shared" si="1269"/>
        <v>1</v>
      </c>
      <c r="W6772">
        <f t="shared" si="1270"/>
        <v>0</v>
      </c>
      <c r="X6772" s="86">
        <f t="shared" si="1271"/>
        <v>41751</v>
      </c>
      <c r="Y6772" s="104">
        <f t="shared" si="1261"/>
        <v>91.85</v>
      </c>
      <c r="Z6772" t="str">
        <f t="shared" si="1262"/>
        <v>YES</v>
      </c>
      <c r="AA6772" s="104" t="str">
        <f>VLOOKUP(H:H,Table2_ContractType!A:B,2,0)</f>
        <v>Month-to-Month</v>
      </c>
      <c r="AB6772" t="str">
        <f>VLOOKUP(F:F,Table3_PhoneService!A:B,2,0)</f>
        <v>Two or More Lines</v>
      </c>
      <c r="AC6772" t="str">
        <f>VLOOKUP(G:G,Table4_InternetService!A:B,2,0)</f>
        <v>Fiber Optic</v>
      </c>
    </row>
    <row r="6773" spans="1:29">
      <c r="A6773" s="116" t="s">
        <v>3400</v>
      </c>
      <c r="B6773" s="116" t="s">
        <v>9</v>
      </c>
      <c r="C6773" s="116">
        <v>0</v>
      </c>
      <c r="D6773" s="116" t="s">
        <v>5</v>
      </c>
      <c r="E6773" s="116" t="s">
        <v>5</v>
      </c>
      <c r="F6773" s="116">
        <v>1</v>
      </c>
      <c r="G6773" s="116">
        <v>2</v>
      </c>
      <c r="H6773" s="116">
        <v>0</v>
      </c>
      <c r="I6773" s="116" t="s">
        <v>10</v>
      </c>
      <c r="J6773" s="117">
        <v>70.599999999999994</v>
      </c>
      <c r="K6773" s="117">
        <v>70.599999999999994</v>
      </c>
      <c r="L6773" s="116" t="s">
        <v>5</v>
      </c>
      <c r="M6773" s="127">
        <f t="shared" si="1260"/>
        <v>1</v>
      </c>
      <c r="N6773" s="118">
        <f>mytable_customer_details!$K6773/mytable_customer_details!$J6773</f>
        <v>1</v>
      </c>
      <c r="O6773" s="102">
        <f>mytable_customer_details!$C6773</f>
        <v>0</v>
      </c>
      <c r="P6773" s="115" t="str">
        <f t="shared" si="1263"/>
        <v>False</v>
      </c>
      <c r="Q6773" s="115" t="str">
        <f t="shared" si="1264"/>
        <v>False</v>
      </c>
      <c r="R6773" s="115" t="str">
        <f t="shared" si="1265"/>
        <v>True</v>
      </c>
      <c r="S6773" s="115" t="str">
        <f t="shared" si="1266"/>
        <v>True</v>
      </c>
      <c r="T6773" s="115" t="str">
        <f t="shared" si="1267"/>
        <v>True</v>
      </c>
      <c r="U6773">
        <f t="shared" si="1268"/>
        <v>0</v>
      </c>
      <c r="V6773">
        <f t="shared" si="1269"/>
        <v>0</v>
      </c>
      <c r="W6773">
        <f t="shared" si="1270"/>
        <v>0</v>
      </c>
      <c r="X6773" s="86">
        <f t="shared" si="1271"/>
        <v>43668</v>
      </c>
      <c r="Y6773" s="104">
        <f t="shared" si="1261"/>
        <v>70.599999999999994</v>
      </c>
      <c r="Z6773" t="str">
        <f t="shared" si="1262"/>
        <v>YES</v>
      </c>
      <c r="AA6773" s="104" t="str">
        <f>VLOOKUP(H:H,Table2_ContractType!A:B,2,0)</f>
        <v>Month-to-Month</v>
      </c>
      <c r="AB6773" t="str">
        <f>VLOOKUP(F:F,Table3_PhoneService!A:B,2,0)</f>
        <v>One Line</v>
      </c>
      <c r="AC6773" t="str">
        <f>VLOOKUP(G:G,Table4_InternetService!A:B,2,0)</f>
        <v>Fiber Optic</v>
      </c>
    </row>
    <row r="6774" spans="1:29">
      <c r="A6774" s="119" t="s">
        <v>6594</v>
      </c>
      <c r="B6774" s="119" t="s">
        <v>3</v>
      </c>
      <c r="C6774" s="119">
        <v>0</v>
      </c>
      <c r="D6774" s="119" t="s">
        <v>5</v>
      </c>
      <c r="E6774" s="119" t="s">
        <v>5</v>
      </c>
      <c r="F6774" s="119">
        <v>1</v>
      </c>
      <c r="G6774" s="119">
        <v>0</v>
      </c>
      <c r="H6774" s="119">
        <v>1</v>
      </c>
      <c r="I6774" s="119" t="s">
        <v>10</v>
      </c>
      <c r="J6774" s="120">
        <v>19.25</v>
      </c>
      <c r="K6774" s="120">
        <v>412.55</v>
      </c>
      <c r="L6774" s="119" t="s">
        <v>5</v>
      </c>
      <c r="M6774" s="127">
        <f t="shared" si="1260"/>
        <v>21.431168831168833</v>
      </c>
      <c r="N6774" s="121">
        <f>mytable_customer_details!$K6774/mytable_customer_details!$J6774</f>
        <v>21.431168831168833</v>
      </c>
      <c r="O6774" s="101">
        <f>mytable_customer_details!$C6774</f>
        <v>0</v>
      </c>
      <c r="P6774" s="115" t="str">
        <f t="shared" si="1263"/>
        <v>True</v>
      </c>
      <c r="Q6774" s="115" t="str">
        <f t="shared" si="1264"/>
        <v>False</v>
      </c>
      <c r="R6774" s="115" t="str">
        <f t="shared" si="1265"/>
        <v>True</v>
      </c>
      <c r="S6774" s="115" t="str">
        <f t="shared" si="1266"/>
        <v>False</v>
      </c>
      <c r="T6774" s="115" t="str">
        <f t="shared" si="1267"/>
        <v>False</v>
      </c>
      <c r="U6774">
        <f t="shared" si="1268"/>
        <v>0</v>
      </c>
      <c r="V6774">
        <f t="shared" si="1269"/>
        <v>0</v>
      </c>
      <c r="W6774">
        <f t="shared" si="1270"/>
        <v>0</v>
      </c>
      <c r="X6774" s="86">
        <f t="shared" si="1271"/>
        <v>43061</v>
      </c>
      <c r="Y6774" s="104">
        <f t="shared" si="1261"/>
        <v>19.25</v>
      </c>
      <c r="Z6774" t="str">
        <f t="shared" si="1262"/>
        <v>YES</v>
      </c>
      <c r="AA6774" s="104" t="str">
        <f>VLOOKUP(H:H,Table2_ContractType!A:B,2,0)</f>
        <v>1 Year</v>
      </c>
      <c r="AB6774" t="str">
        <f>VLOOKUP(F:F,Table3_PhoneService!A:B,2,0)</f>
        <v>One Line</v>
      </c>
      <c r="AC6774" t="str">
        <f>VLOOKUP(G:G,Table4_InternetService!A:B,2,0)</f>
        <v>No Internet Service</v>
      </c>
    </row>
    <row r="6775" spans="1:29">
      <c r="A6775" s="116" t="s">
        <v>3414</v>
      </c>
      <c r="B6775" s="116" t="s">
        <v>3</v>
      </c>
      <c r="C6775" s="116">
        <v>0</v>
      </c>
      <c r="D6775" s="116" t="s">
        <v>5</v>
      </c>
      <c r="E6775" s="116" t="s">
        <v>5</v>
      </c>
      <c r="F6775" s="116">
        <v>1</v>
      </c>
      <c r="G6775" s="116">
        <v>0</v>
      </c>
      <c r="H6775" s="116">
        <v>0</v>
      </c>
      <c r="I6775" s="116" t="s">
        <v>17</v>
      </c>
      <c r="J6775" s="117">
        <v>20.45</v>
      </c>
      <c r="K6775" s="117">
        <v>82.85</v>
      </c>
      <c r="L6775" s="116" t="s">
        <v>5</v>
      </c>
      <c r="M6775" s="127">
        <f t="shared" si="1260"/>
        <v>4.0513447432762835</v>
      </c>
      <c r="N6775" s="118">
        <f>mytable_customer_details!$K6775/mytable_customer_details!$J6775</f>
        <v>4.0513447432762835</v>
      </c>
      <c r="O6775" s="102">
        <f>mytable_customer_details!$C6775</f>
        <v>0</v>
      </c>
      <c r="P6775" s="115" t="str">
        <f t="shared" si="1263"/>
        <v>True</v>
      </c>
      <c r="Q6775" s="115" t="str">
        <f t="shared" si="1264"/>
        <v>False</v>
      </c>
      <c r="R6775" s="115" t="str">
        <f t="shared" si="1265"/>
        <v>True</v>
      </c>
      <c r="S6775" s="115" t="str">
        <f t="shared" si="1266"/>
        <v>False</v>
      </c>
      <c r="T6775" s="115" t="str">
        <f t="shared" si="1267"/>
        <v>False</v>
      </c>
      <c r="U6775">
        <f t="shared" si="1268"/>
        <v>0</v>
      </c>
      <c r="V6775">
        <f t="shared" si="1269"/>
        <v>0</v>
      </c>
      <c r="W6775">
        <f t="shared" si="1270"/>
        <v>0</v>
      </c>
      <c r="X6775" s="86">
        <f t="shared" si="1271"/>
        <v>43577</v>
      </c>
      <c r="Y6775" s="104">
        <f t="shared" si="1261"/>
        <v>20.45</v>
      </c>
      <c r="Z6775" t="str">
        <f t="shared" si="1262"/>
        <v>YES</v>
      </c>
      <c r="AA6775" s="104" t="str">
        <f>VLOOKUP(H:H,Table2_ContractType!A:B,2,0)</f>
        <v>Month-to-Month</v>
      </c>
      <c r="AB6775" t="str">
        <f>VLOOKUP(F:F,Table3_PhoneService!A:B,2,0)</f>
        <v>One Line</v>
      </c>
      <c r="AC6775" t="str">
        <f>VLOOKUP(G:G,Table4_InternetService!A:B,2,0)</f>
        <v>No Internet Service</v>
      </c>
    </row>
    <row r="6776" spans="1:29">
      <c r="A6776" s="119" t="s">
        <v>2920</v>
      </c>
      <c r="B6776" s="119" t="s">
        <v>3</v>
      </c>
      <c r="C6776" s="119">
        <v>0</v>
      </c>
      <c r="D6776" s="119" t="s">
        <v>5</v>
      </c>
      <c r="E6776" s="119" t="s">
        <v>5</v>
      </c>
      <c r="F6776" s="119">
        <v>1</v>
      </c>
      <c r="G6776" s="119">
        <v>1</v>
      </c>
      <c r="H6776" s="119">
        <v>1</v>
      </c>
      <c r="I6776" s="119" t="s">
        <v>7</v>
      </c>
      <c r="J6776" s="120">
        <v>55.45</v>
      </c>
      <c r="K6776" s="120">
        <v>2444.25</v>
      </c>
      <c r="L6776" s="119" t="s">
        <v>5</v>
      </c>
      <c r="M6776" s="127">
        <f t="shared" si="1260"/>
        <v>44.080252479711447</v>
      </c>
      <c r="N6776" s="121">
        <f>mytable_customer_details!$K6776/mytable_customer_details!$J6776</f>
        <v>44.080252479711447</v>
      </c>
      <c r="O6776" s="101">
        <f>mytable_customer_details!$C6776</f>
        <v>0</v>
      </c>
      <c r="P6776" s="115" t="str">
        <f t="shared" si="1263"/>
        <v>True</v>
      </c>
      <c r="Q6776" s="115" t="str">
        <f t="shared" si="1264"/>
        <v>False</v>
      </c>
      <c r="R6776" s="115" t="str">
        <f t="shared" si="1265"/>
        <v>True</v>
      </c>
      <c r="S6776" s="115" t="str">
        <f t="shared" si="1266"/>
        <v>True</v>
      </c>
      <c r="T6776" s="115" t="str">
        <f t="shared" si="1267"/>
        <v>True</v>
      </c>
      <c r="U6776">
        <f t="shared" si="1268"/>
        <v>0</v>
      </c>
      <c r="V6776">
        <f t="shared" si="1269"/>
        <v>0</v>
      </c>
      <c r="W6776">
        <f t="shared" si="1270"/>
        <v>0</v>
      </c>
      <c r="X6776" s="86">
        <f t="shared" si="1271"/>
        <v>42360</v>
      </c>
      <c r="Y6776" s="104">
        <f t="shared" si="1261"/>
        <v>55.45</v>
      </c>
      <c r="Z6776" t="str">
        <f t="shared" si="1262"/>
        <v>YES</v>
      </c>
      <c r="AA6776" s="104" t="str">
        <f>VLOOKUP(H:H,Table2_ContractType!A:B,2,0)</f>
        <v>1 Year</v>
      </c>
      <c r="AB6776" t="str">
        <f>VLOOKUP(F:F,Table3_PhoneService!A:B,2,0)</f>
        <v>One Line</v>
      </c>
      <c r="AC6776" t="str">
        <f>VLOOKUP(G:G,Table4_InternetService!A:B,2,0)</f>
        <v>DSL</v>
      </c>
    </row>
    <row r="6777" spans="1:29">
      <c r="A6777" s="116" t="s">
        <v>3270</v>
      </c>
      <c r="B6777" s="116" t="s">
        <v>3</v>
      </c>
      <c r="C6777" s="116">
        <v>0</v>
      </c>
      <c r="D6777" s="116" t="s">
        <v>5</v>
      </c>
      <c r="E6777" s="116" t="s">
        <v>5</v>
      </c>
      <c r="F6777" s="116">
        <v>1</v>
      </c>
      <c r="G6777" s="116">
        <v>2</v>
      </c>
      <c r="H6777" s="116">
        <v>0</v>
      </c>
      <c r="I6777" s="116" t="s">
        <v>17</v>
      </c>
      <c r="J6777" s="117">
        <v>70.55</v>
      </c>
      <c r="K6777" s="117">
        <v>433.95</v>
      </c>
      <c r="L6777" s="116" t="s">
        <v>5</v>
      </c>
      <c r="M6777" s="127">
        <f t="shared" si="1260"/>
        <v>6.1509567682494684</v>
      </c>
      <c r="N6777" s="118">
        <f>mytable_customer_details!$K6777/mytable_customer_details!$J6777</f>
        <v>6.1509567682494684</v>
      </c>
      <c r="O6777" s="102">
        <f>mytable_customer_details!$C6777</f>
        <v>0</v>
      </c>
      <c r="P6777" s="115" t="str">
        <f t="shared" si="1263"/>
        <v>True</v>
      </c>
      <c r="Q6777" s="115" t="str">
        <f t="shared" si="1264"/>
        <v>False</v>
      </c>
      <c r="R6777" s="115" t="str">
        <f t="shared" si="1265"/>
        <v>True</v>
      </c>
      <c r="S6777" s="115" t="str">
        <f t="shared" si="1266"/>
        <v>True</v>
      </c>
      <c r="T6777" s="115" t="str">
        <f t="shared" si="1267"/>
        <v>True</v>
      </c>
      <c r="U6777">
        <f t="shared" si="1268"/>
        <v>0</v>
      </c>
      <c r="V6777">
        <f t="shared" si="1269"/>
        <v>0</v>
      </c>
      <c r="W6777">
        <f t="shared" si="1270"/>
        <v>0</v>
      </c>
      <c r="X6777" s="86">
        <f t="shared" si="1271"/>
        <v>43518</v>
      </c>
      <c r="Y6777" s="104">
        <f t="shared" si="1261"/>
        <v>70.55</v>
      </c>
      <c r="Z6777" t="str">
        <f t="shared" si="1262"/>
        <v>YES</v>
      </c>
      <c r="AA6777" s="104" t="str">
        <f>VLOOKUP(H:H,Table2_ContractType!A:B,2,0)</f>
        <v>Month-to-Month</v>
      </c>
      <c r="AB6777" t="str">
        <f>VLOOKUP(F:F,Table3_PhoneService!A:B,2,0)</f>
        <v>One Line</v>
      </c>
      <c r="AC6777" t="str">
        <f>VLOOKUP(G:G,Table4_InternetService!A:B,2,0)</f>
        <v>Fiber Optic</v>
      </c>
    </row>
    <row r="6778" spans="1:29">
      <c r="A6778" s="119" t="s">
        <v>703</v>
      </c>
      <c r="B6778" s="119" t="s">
        <v>9</v>
      </c>
      <c r="C6778" s="119">
        <v>0</v>
      </c>
      <c r="D6778" s="119" t="s">
        <v>5</v>
      </c>
      <c r="E6778" s="119" t="s">
        <v>4</v>
      </c>
      <c r="F6778" s="119">
        <v>1</v>
      </c>
      <c r="G6778" s="119">
        <v>0</v>
      </c>
      <c r="H6778" s="119">
        <v>1</v>
      </c>
      <c r="I6778" s="119" t="s">
        <v>17</v>
      </c>
      <c r="J6778" s="120">
        <v>20.55</v>
      </c>
      <c r="K6778" s="120">
        <v>1013.05</v>
      </c>
      <c r="L6778" s="119" t="s">
        <v>5</v>
      </c>
      <c r="M6778" s="127">
        <f t="shared" si="1260"/>
        <v>49.296836982968365</v>
      </c>
      <c r="N6778" s="121">
        <f>mytable_customer_details!$K6778/mytable_customer_details!$J6778</f>
        <v>49.296836982968365</v>
      </c>
      <c r="O6778" s="101">
        <f>mytable_customer_details!$C6778</f>
        <v>0</v>
      </c>
      <c r="P6778" s="115" t="str">
        <f t="shared" si="1263"/>
        <v>False</v>
      </c>
      <c r="Q6778" s="115" t="str">
        <f t="shared" si="1264"/>
        <v>False</v>
      </c>
      <c r="R6778" s="115" t="str">
        <f t="shared" si="1265"/>
        <v>True</v>
      </c>
      <c r="S6778" s="115" t="str">
        <f t="shared" si="1266"/>
        <v>False</v>
      </c>
      <c r="T6778" s="115" t="str">
        <f t="shared" si="1267"/>
        <v>False</v>
      </c>
      <c r="U6778">
        <f t="shared" si="1268"/>
        <v>2</v>
      </c>
      <c r="V6778">
        <f t="shared" si="1269"/>
        <v>0</v>
      </c>
      <c r="W6778">
        <f t="shared" si="1270"/>
        <v>1</v>
      </c>
      <c r="X6778" s="86">
        <f t="shared" si="1271"/>
        <v>42207</v>
      </c>
      <c r="Y6778" s="104">
        <f t="shared" si="1261"/>
        <v>20.55</v>
      </c>
      <c r="Z6778" t="str">
        <f t="shared" si="1262"/>
        <v>YES</v>
      </c>
      <c r="AA6778" s="104" t="str">
        <f>VLOOKUP(H:H,Table2_ContractType!A:B,2,0)</f>
        <v>1 Year</v>
      </c>
      <c r="AB6778" t="str">
        <f>VLOOKUP(F:F,Table3_PhoneService!A:B,2,0)</f>
        <v>One Line</v>
      </c>
      <c r="AC6778" t="str">
        <f>VLOOKUP(G:G,Table4_InternetService!A:B,2,0)</f>
        <v>No Internet Service</v>
      </c>
    </row>
    <row r="6779" spans="1:29">
      <c r="A6779" s="116" t="s">
        <v>2425</v>
      </c>
      <c r="B6779" s="116" t="s">
        <v>3</v>
      </c>
      <c r="C6779" s="116">
        <v>0</v>
      </c>
      <c r="D6779" s="116" t="s">
        <v>4</v>
      </c>
      <c r="E6779" s="116" t="s">
        <v>5</v>
      </c>
      <c r="F6779" s="116">
        <v>1</v>
      </c>
      <c r="G6779" s="116">
        <v>0</v>
      </c>
      <c r="H6779" s="116">
        <v>1</v>
      </c>
      <c r="I6779" s="116" t="s">
        <v>13</v>
      </c>
      <c r="J6779" s="117">
        <v>20.2</v>
      </c>
      <c r="K6779" s="117">
        <v>507.9</v>
      </c>
      <c r="L6779" s="116" t="s">
        <v>5</v>
      </c>
      <c r="M6779" s="127">
        <f t="shared" si="1260"/>
        <v>25.143564356435643</v>
      </c>
      <c r="N6779" s="118">
        <f>mytable_customer_details!$K6779/mytable_customer_details!$J6779</f>
        <v>25.143564356435643</v>
      </c>
      <c r="O6779" s="102">
        <f>mytable_customer_details!$C6779</f>
        <v>0</v>
      </c>
      <c r="P6779" s="115" t="str">
        <f t="shared" si="1263"/>
        <v>True</v>
      </c>
      <c r="Q6779" s="115" t="str">
        <f t="shared" si="1264"/>
        <v>False</v>
      </c>
      <c r="R6779" s="115" t="str">
        <f t="shared" si="1265"/>
        <v>True</v>
      </c>
      <c r="S6779" s="115" t="str">
        <f t="shared" si="1266"/>
        <v>False</v>
      </c>
      <c r="T6779" s="115" t="str">
        <f t="shared" si="1267"/>
        <v>False</v>
      </c>
      <c r="U6779">
        <f t="shared" si="1268"/>
        <v>1</v>
      </c>
      <c r="V6779">
        <f t="shared" si="1269"/>
        <v>1</v>
      </c>
      <c r="W6779">
        <f t="shared" si="1270"/>
        <v>0</v>
      </c>
      <c r="X6779" s="86">
        <f t="shared" si="1271"/>
        <v>42938</v>
      </c>
      <c r="Y6779" s="104">
        <f t="shared" si="1261"/>
        <v>20.2</v>
      </c>
      <c r="Z6779" t="str">
        <f t="shared" si="1262"/>
        <v>YES</v>
      </c>
      <c r="AA6779" s="104" t="str">
        <f>VLOOKUP(H:H,Table2_ContractType!A:B,2,0)</f>
        <v>1 Year</v>
      </c>
      <c r="AB6779" t="str">
        <f>VLOOKUP(F:F,Table3_PhoneService!A:B,2,0)</f>
        <v>One Line</v>
      </c>
      <c r="AC6779" t="str">
        <f>VLOOKUP(G:G,Table4_InternetService!A:B,2,0)</f>
        <v>No Internet Service</v>
      </c>
    </row>
    <row r="6780" spans="1:29">
      <c r="A6780" s="119" t="s">
        <v>2596</v>
      </c>
      <c r="B6780" s="119" t="s">
        <v>3</v>
      </c>
      <c r="C6780" s="119">
        <v>0</v>
      </c>
      <c r="D6780" s="119" t="s">
        <v>5</v>
      </c>
      <c r="E6780" s="119" t="s">
        <v>5</v>
      </c>
      <c r="F6780" s="119">
        <v>1</v>
      </c>
      <c r="G6780" s="119">
        <v>0</v>
      </c>
      <c r="H6780" s="119">
        <v>2</v>
      </c>
      <c r="I6780" s="119" t="s">
        <v>10</v>
      </c>
      <c r="J6780" s="120">
        <v>19.8</v>
      </c>
      <c r="K6780" s="120">
        <v>813.3</v>
      </c>
      <c r="L6780" s="119" t="s">
        <v>5</v>
      </c>
      <c r="M6780" s="127">
        <f t="shared" si="1260"/>
        <v>41.075757575757571</v>
      </c>
      <c r="N6780" s="121">
        <f>mytable_customer_details!$K6780/mytable_customer_details!$J6780</f>
        <v>41.075757575757571</v>
      </c>
      <c r="O6780" s="101">
        <f>mytable_customer_details!$C6780</f>
        <v>0</v>
      </c>
      <c r="P6780" s="115" t="str">
        <f t="shared" si="1263"/>
        <v>True</v>
      </c>
      <c r="Q6780" s="115" t="str">
        <f t="shared" si="1264"/>
        <v>False</v>
      </c>
      <c r="R6780" s="115" t="str">
        <f t="shared" si="1265"/>
        <v>True</v>
      </c>
      <c r="S6780" s="115" t="str">
        <f t="shared" si="1266"/>
        <v>False</v>
      </c>
      <c r="T6780" s="115" t="str">
        <f t="shared" si="1267"/>
        <v>False</v>
      </c>
      <c r="U6780">
        <f t="shared" si="1268"/>
        <v>0</v>
      </c>
      <c r="V6780">
        <f t="shared" si="1269"/>
        <v>0</v>
      </c>
      <c r="W6780">
        <f t="shared" si="1270"/>
        <v>0</v>
      </c>
      <c r="X6780" s="86">
        <f t="shared" si="1271"/>
        <v>42451</v>
      </c>
      <c r="Y6780" s="104">
        <f t="shared" si="1261"/>
        <v>19.8</v>
      </c>
      <c r="Z6780" t="str">
        <f t="shared" si="1262"/>
        <v>YES</v>
      </c>
      <c r="AA6780" s="104" t="str">
        <f>VLOOKUP(H:H,Table2_ContractType!A:B,2,0)</f>
        <v>2 Year</v>
      </c>
      <c r="AB6780" t="str">
        <f>VLOOKUP(F:F,Table3_PhoneService!A:B,2,0)</f>
        <v>One Line</v>
      </c>
      <c r="AC6780" t="str">
        <f>VLOOKUP(G:G,Table4_InternetService!A:B,2,0)</f>
        <v>No Internet Service</v>
      </c>
    </row>
    <row r="6781" spans="1:29">
      <c r="A6781" s="116" t="s">
        <v>6101</v>
      </c>
      <c r="B6781" s="116" t="s">
        <v>9</v>
      </c>
      <c r="C6781" s="116">
        <v>0</v>
      </c>
      <c r="D6781" s="116" t="s">
        <v>4</v>
      </c>
      <c r="E6781" s="116" t="s">
        <v>4</v>
      </c>
      <c r="F6781" s="116">
        <v>1</v>
      </c>
      <c r="G6781" s="116">
        <v>2</v>
      </c>
      <c r="H6781" s="116">
        <v>2</v>
      </c>
      <c r="I6781" s="116" t="s">
        <v>17</v>
      </c>
      <c r="J6781" s="117">
        <v>103.25</v>
      </c>
      <c r="K6781" s="117">
        <v>7074.4</v>
      </c>
      <c r="L6781" s="116" t="s">
        <v>5</v>
      </c>
      <c r="M6781" s="127">
        <f t="shared" si="1260"/>
        <v>68.517191283292973</v>
      </c>
      <c r="N6781" s="118">
        <f>mytable_customer_details!$K6781/mytable_customer_details!$J6781</f>
        <v>68.517191283292973</v>
      </c>
      <c r="O6781" s="102">
        <f>mytable_customer_details!$C6781</f>
        <v>0</v>
      </c>
      <c r="P6781" s="115" t="str">
        <f t="shared" si="1263"/>
        <v>False</v>
      </c>
      <c r="Q6781" s="115" t="str">
        <f t="shared" si="1264"/>
        <v>False</v>
      </c>
      <c r="R6781" s="115" t="str">
        <f t="shared" si="1265"/>
        <v>True</v>
      </c>
      <c r="S6781" s="115" t="str">
        <f t="shared" si="1266"/>
        <v>True</v>
      </c>
      <c r="T6781" s="115" t="str">
        <f t="shared" si="1267"/>
        <v>True</v>
      </c>
      <c r="U6781">
        <f t="shared" si="1268"/>
        <v>3</v>
      </c>
      <c r="V6781">
        <f t="shared" si="1269"/>
        <v>1</v>
      </c>
      <c r="W6781">
        <f t="shared" si="1270"/>
        <v>1</v>
      </c>
      <c r="X6781" s="86">
        <f t="shared" si="1271"/>
        <v>41630</v>
      </c>
      <c r="Y6781" s="104">
        <f t="shared" si="1261"/>
        <v>103.25</v>
      </c>
      <c r="Z6781" t="str">
        <f t="shared" si="1262"/>
        <v>YES</v>
      </c>
      <c r="AA6781" s="104" t="str">
        <f>VLOOKUP(H:H,Table2_ContractType!A:B,2,0)</f>
        <v>2 Year</v>
      </c>
      <c r="AB6781" t="str">
        <f>VLOOKUP(F:F,Table3_PhoneService!A:B,2,0)</f>
        <v>One Line</v>
      </c>
      <c r="AC6781" t="str">
        <f>VLOOKUP(G:G,Table4_InternetService!A:B,2,0)</f>
        <v>Fiber Optic</v>
      </c>
    </row>
    <row r="6782" spans="1:29">
      <c r="A6782" s="119" t="s">
        <v>938</v>
      </c>
      <c r="B6782" s="119" t="s">
        <v>3</v>
      </c>
      <c r="C6782" s="119">
        <v>0</v>
      </c>
      <c r="D6782" s="119" t="s">
        <v>5</v>
      </c>
      <c r="E6782" s="119" t="s">
        <v>5</v>
      </c>
      <c r="F6782" s="119">
        <v>1</v>
      </c>
      <c r="G6782" s="119">
        <v>2</v>
      </c>
      <c r="H6782" s="119">
        <v>0</v>
      </c>
      <c r="I6782" s="119" t="s">
        <v>7</v>
      </c>
      <c r="J6782" s="120">
        <v>81.150000000000006</v>
      </c>
      <c r="K6782" s="120">
        <v>952.3</v>
      </c>
      <c r="L6782" s="119" t="s">
        <v>4</v>
      </c>
      <c r="M6782" s="127">
        <f t="shared" si="1260"/>
        <v>11.735058533579789</v>
      </c>
      <c r="N6782" s="121">
        <f>mytable_customer_details!$K6782/mytable_customer_details!$J6782</f>
        <v>11.735058533579789</v>
      </c>
      <c r="O6782" s="101">
        <f>mytable_customer_details!$C6782</f>
        <v>0</v>
      </c>
      <c r="P6782" s="115" t="str">
        <f t="shared" si="1263"/>
        <v>True</v>
      </c>
      <c r="Q6782" s="115" t="str">
        <f t="shared" si="1264"/>
        <v>True</v>
      </c>
      <c r="R6782" s="115" t="str">
        <f t="shared" si="1265"/>
        <v>True</v>
      </c>
      <c r="S6782" s="115" t="str">
        <f t="shared" si="1266"/>
        <v>True</v>
      </c>
      <c r="T6782" s="115" t="str">
        <f t="shared" si="1267"/>
        <v>True</v>
      </c>
      <c r="U6782">
        <f t="shared" si="1268"/>
        <v>0</v>
      </c>
      <c r="V6782">
        <f t="shared" si="1269"/>
        <v>0</v>
      </c>
      <c r="W6782">
        <f t="shared" si="1270"/>
        <v>0</v>
      </c>
      <c r="X6782" s="86">
        <f t="shared" si="1271"/>
        <v>43365</v>
      </c>
      <c r="Y6782" s="104">
        <f t="shared" si="1261"/>
        <v>81.150000000000006</v>
      </c>
      <c r="Z6782" t="str">
        <f t="shared" si="1262"/>
        <v>YES</v>
      </c>
      <c r="AA6782" s="104" t="str">
        <f>VLOOKUP(H:H,Table2_ContractType!A:B,2,0)</f>
        <v>Month-to-Month</v>
      </c>
      <c r="AB6782" t="str">
        <f>VLOOKUP(F:F,Table3_PhoneService!A:B,2,0)</f>
        <v>One Line</v>
      </c>
      <c r="AC6782" t="str">
        <f>VLOOKUP(G:G,Table4_InternetService!A:B,2,0)</f>
        <v>Fiber Optic</v>
      </c>
    </row>
    <row r="6783" spans="1:29">
      <c r="A6783" s="116" t="s">
        <v>4256</v>
      </c>
      <c r="B6783" s="116" t="s">
        <v>9</v>
      </c>
      <c r="C6783" s="116">
        <v>0</v>
      </c>
      <c r="D6783" s="116" t="s">
        <v>4</v>
      </c>
      <c r="E6783" s="116" t="s">
        <v>4</v>
      </c>
      <c r="F6783" s="116">
        <v>1</v>
      </c>
      <c r="G6783" s="116">
        <v>0</v>
      </c>
      <c r="H6783" s="116">
        <v>2</v>
      </c>
      <c r="I6783" s="116" t="s">
        <v>10</v>
      </c>
      <c r="J6783" s="117">
        <v>19.7</v>
      </c>
      <c r="K6783" s="117">
        <v>1275.8499999999999</v>
      </c>
      <c r="L6783" s="116" t="s">
        <v>5</v>
      </c>
      <c r="M6783" s="127">
        <f t="shared" si="1260"/>
        <v>64.763959390862937</v>
      </c>
      <c r="N6783" s="118">
        <f>mytable_customer_details!$K6783/mytable_customer_details!$J6783</f>
        <v>64.763959390862937</v>
      </c>
      <c r="O6783" s="102">
        <f>mytable_customer_details!$C6783</f>
        <v>0</v>
      </c>
      <c r="P6783" s="115" t="str">
        <f t="shared" si="1263"/>
        <v>False</v>
      </c>
      <c r="Q6783" s="115" t="str">
        <f t="shared" si="1264"/>
        <v>False</v>
      </c>
      <c r="R6783" s="115" t="str">
        <f t="shared" si="1265"/>
        <v>True</v>
      </c>
      <c r="S6783" s="115" t="str">
        <f t="shared" si="1266"/>
        <v>False</v>
      </c>
      <c r="T6783" s="115" t="str">
        <f t="shared" si="1267"/>
        <v>False</v>
      </c>
      <c r="U6783">
        <f t="shared" si="1268"/>
        <v>3</v>
      </c>
      <c r="V6783">
        <f t="shared" si="1269"/>
        <v>1</v>
      </c>
      <c r="W6783">
        <f t="shared" si="1270"/>
        <v>1</v>
      </c>
      <c r="X6783" s="86">
        <f t="shared" si="1271"/>
        <v>41751</v>
      </c>
      <c r="Y6783" s="104">
        <f t="shared" si="1261"/>
        <v>19.7</v>
      </c>
      <c r="Z6783" t="str">
        <f t="shared" si="1262"/>
        <v>YES</v>
      </c>
      <c r="AA6783" s="104" t="str">
        <f>VLOOKUP(H:H,Table2_ContractType!A:B,2,0)</f>
        <v>2 Year</v>
      </c>
      <c r="AB6783" t="str">
        <f>VLOOKUP(F:F,Table3_PhoneService!A:B,2,0)</f>
        <v>One Line</v>
      </c>
      <c r="AC6783" t="str">
        <f>VLOOKUP(G:G,Table4_InternetService!A:B,2,0)</f>
        <v>No Internet Service</v>
      </c>
    </row>
    <row r="6784" spans="1:29">
      <c r="A6784" s="119" t="s">
        <v>3300</v>
      </c>
      <c r="B6784" s="119" t="s">
        <v>3</v>
      </c>
      <c r="C6784" s="119">
        <v>0</v>
      </c>
      <c r="D6784" s="119" t="s">
        <v>5</v>
      </c>
      <c r="E6784" s="119" t="s">
        <v>4</v>
      </c>
      <c r="F6784" s="119">
        <v>2</v>
      </c>
      <c r="G6784" s="119">
        <v>2</v>
      </c>
      <c r="H6784" s="119">
        <v>0</v>
      </c>
      <c r="I6784" s="119" t="s">
        <v>13</v>
      </c>
      <c r="J6784" s="120">
        <v>88.5</v>
      </c>
      <c r="K6784" s="120">
        <v>3645.05</v>
      </c>
      <c r="L6784" s="119" t="s">
        <v>5</v>
      </c>
      <c r="M6784" s="127">
        <f t="shared" si="1260"/>
        <v>41.187005649717513</v>
      </c>
      <c r="N6784" s="121">
        <f>mytable_customer_details!$K6784/mytable_customer_details!$J6784</f>
        <v>41.187005649717513</v>
      </c>
      <c r="O6784" s="101">
        <f>mytable_customer_details!$C6784</f>
        <v>0</v>
      </c>
      <c r="P6784" s="115" t="str">
        <f t="shared" si="1263"/>
        <v>True</v>
      </c>
      <c r="Q6784" s="115" t="str">
        <f t="shared" si="1264"/>
        <v>False</v>
      </c>
      <c r="R6784" s="115" t="str">
        <f t="shared" si="1265"/>
        <v>True</v>
      </c>
      <c r="S6784" s="115" t="str">
        <f t="shared" si="1266"/>
        <v>True</v>
      </c>
      <c r="T6784" s="115" t="str">
        <f t="shared" si="1267"/>
        <v>True</v>
      </c>
      <c r="U6784">
        <f t="shared" si="1268"/>
        <v>2</v>
      </c>
      <c r="V6784">
        <f t="shared" si="1269"/>
        <v>0</v>
      </c>
      <c r="W6784">
        <f t="shared" si="1270"/>
        <v>1</v>
      </c>
      <c r="X6784" s="86">
        <f t="shared" si="1271"/>
        <v>42451</v>
      </c>
      <c r="Y6784" s="104">
        <f t="shared" si="1261"/>
        <v>88.500000000000014</v>
      </c>
      <c r="Z6784" t="str">
        <f t="shared" si="1262"/>
        <v>YES</v>
      </c>
      <c r="AA6784" s="104" t="str">
        <f>VLOOKUP(H:H,Table2_ContractType!A:B,2,0)</f>
        <v>Month-to-Month</v>
      </c>
      <c r="AB6784" t="str">
        <f>VLOOKUP(F:F,Table3_PhoneService!A:B,2,0)</f>
        <v>Two or More Lines</v>
      </c>
      <c r="AC6784" t="str">
        <f>VLOOKUP(G:G,Table4_InternetService!A:B,2,0)</f>
        <v>Fiber Optic</v>
      </c>
    </row>
    <row r="6785" spans="1:29">
      <c r="A6785" s="116" t="s">
        <v>6581</v>
      </c>
      <c r="B6785" s="116" t="s">
        <v>3</v>
      </c>
      <c r="C6785" s="116">
        <v>0</v>
      </c>
      <c r="D6785" s="116" t="s">
        <v>5</v>
      </c>
      <c r="E6785" s="116" t="s">
        <v>5</v>
      </c>
      <c r="F6785" s="116">
        <v>0</v>
      </c>
      <c r="G6785" s="116">
        <v>1</v>
      </c>
      <c r="H6785" s="116">
        <v>0</v>
      </c>
      <c r="I6785" s="116" t="s">
        <v>10</v>
      </c>
      <c r="J6785" s="117">
        <v>29.15</v>
      </c>
      <c r="K6785" s="117">
        <v>110.05</v>
      </c>
      <c r="L6785" s="116" t="s">
        <v>5</v>
      </c>
      <c r="M6785" s="127">
        <f t="shared" si="1260"/>
        <v>3.7753001715265868</v>
      </c>
      <c r="N6785" s="118">
        <f>mytable_customer_details!$K6785/mytable_customer_details!$J6785</f>
        <v>3.7753001715265868</v>
      </c>
      <c r="O6785" s="102">
        <f>mytable_customer_details!$C6785</f>
        <v>0</v>
      </c>
      <c r="P6785" s="115" t="str">
        <f t="shared" si="1263"/>
        <v>True</v>
      </c>
      <c r="Q6785" s="115" t="str">
        <f t="shared" si="1264"/>
        <v>False</v>
      </c>
      <c r="R6785" s="115" t="str">
        <f t="shared" si="1265"/>
        <v>False</v>
      </c>
      <c r="S6785" s="115" t="str">
        <f t="shared" si="1266"/>
        <v>True</v>
      </c>
      <c r="T6785" s="115" t="str">
        <f t="shared" si="1267"/>
        <v>False</v>
      </c>
      <c r="U6785">
        <f t="shared" si="1268"/>
        <v>0</v>
      </c>
      <c r="V6785">
        <f t="shared" si="1269"/>
        <v>0</v>
      </c>
      <c r="W6785">
        <f t="shared" si="1270"/>
        <v>0</v>
      </c>
      <c r="X6785" s="86">
        <f t="shared" si="1271"/>
        <v>43607</v>
      </c>
      <c r="Y6785" s="104">
        <f t="shared" si="1261"/>
        <v>29.15</v>
      </c>
      <c r="Z6785" t="str">
        <f t="shared" si="1262"/>
        <v>YES</v>
      </c>
      <c r="AA6785" s="104" t="str">
        <f>VLOOKUP(H:H,Table2_ContractType!A:B,2,0)</f>
        <v>Month-to-Month</v>
      </c>
      <c r="AB6785" t="str">
        <f>VLOOKUP(F:F,Table3_PhoneService!A:B,2,0)</f>
        <v>No Phone Service</v>
      </c>
      <c r="AC6785" t="str">
        <f>VLOOKUP(G:G,Table4_InternetService!A:B,2,0)</f>
        <v>DSL</v>
      </c>
    </row>
    <row r="6786" spans="1:29">
      <c r="A6786" s="119" t="s">
        <v>3387</v>
      </c>
      <c r="B6786" s="119" t="s">
        <v>3</v>
      </c>
      <c r="C6786" s="119">
        <v>0</v>
      </c>
      <c r="D6786" s="119" t="s">
        <v>4</v>
      </c>
      <c r="E6786" s="119" t="s">
        <v>4</v>
      </c>
      <c r="F6786" s="119">
        <v>1</v>
      </c>
      <c r="G6786" s="119">
        <v>0</v>
      </c>
      <c r="H6786" s="119">
        <v>0</v>
      </c>
      <c r="I6786" s="119" t="s">
        <v>10</v>
      </c>
      <c r="J6786" s="120">
        <v>19.399999999999999</v>
      </c>
      <c r="K6786" s="120">
        <v>19.399999999999999</v>
      </c>
      <c r="L6786" s="119" t="s">
        <v>5</v>
      </c>
      <c r="M6786" s="127">
        <f t="shared" ref="M6786:M6849" si="1272">K6786/J6786</f>
        <v>1</v>
      </c>
      <c r="N6786" s="121">
        <f>mytable_customer_details!$K6786/mytable_customer_details!$J6786</f>
        <v>1</v>
      </c>
      <c r="O6786" s="101">
        <f>mytable_customer_details!$C6786</f>
        <v>0</v>
      </c>
      <c r="P6786" s="115" t="str">
        <f t="shared" si="1263"/>
        <v>True</v>
      </c>
      <c r="Q6786" s="115" t="str">
        <f t="shared" si="1264"/>
        <v>False</v>
      </c>
      <c r="R6786" s="115" t="str">
        <f t="shared" si="1265"/>
        <v>True</v>
      </c>
      <c r="S6786" s="115" t="str">
        <f t="shared" si="1266"/>
        <v>False</v>
      </c>
      <c r="T6786" s="115" t="str">
        <f t="shared" si="1267"/>
        <v>False</v>
      </c>
      <c r="U6786">
        <f t="shared" si="1268"/>
        <v>3</v>
      </c>
      <c r="V6786">
        <f t="shared" si="1269"/>
        <v>1</v>
      </c>
      <c r="W6786">
        <f t="shared" si="1270"/>
        <v>1</v>
      </c>
      <c r="X6786" s="86">
        <f t="shared" si="1271"/>
        <v>43668</v>
      </c>
      <c r="Y6786" s="104">
        <f t="shared" si="1261"/>
        <v>19.399999999999999</v>
      </c>
      <c r="Z6786" t="str">
        <f t="shared" si="1262"/>
        <v>YES</v>
      </c>
      <c r="AA6786" s="104" t="str">
        <f>VLOOKUP(H:H,Table2_ContractType!A:B,2,0)</f>
        <v>Month-to-Month</v>
      </c>
      <c r="AB6786" t="str">
        <f>VLOOKUP(F:F,Table3_PhoneService!A:B,2,0)</f>
        <v>One Line</v>
      </c>
      <c r="AC6786" t="str">
        <f>VLOOKUP(G:G,Table4_InternetService!A:B,2,0)</f>
        <v>No Internet Service</v>
      </c>
    </row>
    <row r="6787" spans="1:29">
      <c r="A6787" s="116" t="s">
        <v>5872</v>
      </c>
      <c r="B6787" s="116" t="s">
        <v>9</v>
      </c>
      <c r="C6787" s="116">
        <v>0</v>
      </c>
      <c r="D6787" s="116" t="s">
        <v>5</v>
      </c>
      <c r="E6787" s="116" t="s">
        <v>5</v>
      </c>
      <c r="F6787" s="116">
        <v>1</v>
      </c>
      <c r="G6787" s="116">
        <v>0</v>
      </c>
      <c r="H6787" s="116">
        <v>2</v>
      </c>
      <c r="I6787" s="116" t="s">
        <v>10</v>
      </c>
      <c r="J6787" s="117">
        <v>19.25</v>
      </c>
      <c r="K6787" s="117">
        <v>677.9</v>
      </c>
      <c r="L6787" s="116" t="s">
        <v>5</v>
      </c>
      <c r="M6787" s="127">
        <f t="shared" si="1272"/>
        <v>35.215584415584416</v>
      </c>
      <c r="N6787" s="118">
        <f>mytable_customer_details!$K6787/mytable_customer_details!$J6787</f>
        <v>35.215584415584416</v>
      </c>
      <c r="O6787" s="102">
        <f>mytable_customer_details!$C6787</f>
        <v>0</v>
      </c>
      <c r="P6787" s="115" t="str">
        <f t="shared" si="1263"/>
        <v>False</v>
      </c>
      <c r="Q6787" s="115" t="str">
        <f t="shared" si="1264"/>
        <v>False</v>
      </c>
      <c r="R6787" s="115" t="str">
        <f t="shared" si="1265"/>
        <v>True</v>
      </c>
      <c r="S6787" s="115" t="str">
        <f t="shared" si="1266"/>
        <v>False</v>
      </c>
      <c r="T6787" s="115" t="str">
        <f t="shared" si="1267"/>
        <v>False</v>
      </c>
      <c r="U6787">
        <f t="shared" si="1268"/>
        <v>0</v>
      </c>
      <c r="V6787">
        <f t="shared" si="1269"/>
        <v>0</v>
      </c>
      <c r="W6787">
        <f t="shared" si="1270"/>
        <v>0</v>
      </c>
      <c r="X6787" s="86">
        <f t="shared" si="1271"/>
        <v>42635</v>
      </c>
      <c r="Y6787" s="104">
        <f t="shared" ref="Y6787:Y6850" si="1273">K6787/M6787</f>
        <v>19.25</v>
      </c>
      <c r="Z6787" t="str">
        <f t="shared" ref="Z6787:Z6850" si="1274">IF(Y6787=J6787,"YES","Rounding Error")</f>
        <v>YES</v>
      </c>
      <c r="AA6787" s="104" t="str">
        <f>VLOOKUP(H:H,Table2_ContractType!A:B,2,0)</f>
        <v>2 Year</v>
      </c>
      <c r="AB6787" t="str">
        <f>VLOOKUP(F:F,Table3_PhoneService!A:B,2,0)</f>
        <v>One Line</v>
      </c>
      <c r="AC6787" t="str">
        <f>VLOOKUP(G:G,Table4_InternetService!A:B,2,0)</f>
        <v>No Internet Service</v>
      </c>
    </row>
    <row r="6788" spans="1:29">
      <c r="A6788" s="119" t="s">
        <v>3789</v>
      </c>
      <c r="B6788" s="119" t="s">
        <v>9</v>
      </c>
      <c r="C6788" s="119">
        <v>0</v>
      </c>
      <c r="D6788" s="119" t="s">
        <v>5</v>
      </c>
      <c r="E6788" s="119" t="s">
        <v>5</v>
      </c>
      <c r="F6788" s="119">
        <v>2</v>
      </c>
      <c r="G6788" s="119">
        <v>1</v>
      </c>
      <c r="H6788" s="119">
        <v>0</v>
      </c>
      <c r="I6788" s="119" t="s">
        <v>13</v>
      </c>
      <c r="J6788" s="120">
        <v>50.4</v>
      </c>
      <c r="K6788" s="120">
        <v>137.25</v>
      </c>
      <c r="L6788" s="119" t="s">
        <v>5</v>
      </c>
      <c r="M6788" s="127">
        <f t="shared" si="1272"/>
        <v>2.7232142857142856</v>
      </c>
      <c r="N6788" s="121">
        <f>mytable_customer_details!$K6788/mytable_customer_details!$J6788</f>
        <v>2.7232142857142856</v>
      </c>
      <c r="O6788" s="101">
        <f>mytable_customer_details!$C6788</f>
        <v>0</v>
      </c>
      <c r="P6788" s="115" t="str">
        <f t="shared" ref="P6788:P6851" si="1275">IF(B6788="Female","True","False")</f>
        <v>False</v>
      </c>
      <c r="Q6788" s="115" t="str">
        <f t="shared" ref="Q6788:Q6851" si="1276">IF(L6788="YES","True","False")</f>
        <v>False</v>
      </c>
      <c r="R6788" s="115" t="str">
        <f t="shared" ref="R6788:R6851" si="1277">IF(F6788&gt;0,"True","False")</f>
        <v>True</v>
      </c>
      <c r="S6788" s="115" t="str">
        <f t="shared" ref="S6788:S6851" si="1278">IF(G6788&gt;0,"True","False")</f>
        <v>True</v>
      </c>
      <c r="T6788" s="115" t="str">
        <f t="shared" ref="T6788:T6851" si="1279">IF(AND(F6788&gt;0,G6788&gt;0),"True","False")</f>
        <v>True</v>
      </c>
      <c r="U6788">
        <f t="shared" ref="U6788:U6851" si="1280">IF(AND(V6788=1,W6788=1),3,IF(AND(V6788=1,W6788=0),1,IF(AND(V6788=0,W6788=1),2,IF(AND(V6788=0,W6788=0),0))))</f>
        <v>0</v>
      </c>
      <c r="V6788">
        <f t="shared" ref="V6788:V6851" si="1281">IF(D6788="yes",1,0)</f>
        <v>0</v>
      </c>
      <c r="W6788">
        <f t="shared" ref="W6788:W6851" si="1282">IF(E6788="yes",1,0)</f>
        <v>0</v>
      </c>
      <c r="X6788" s="86">
        <f t="shared" ref="X6788:X6851" si="1283">EDATE("2019-8-22", -M6788)</f>
        <v>43638</v>
      </c>
      <c r="Y6788" s="104">
        <f t="shared" si="1273"/>
        <v>50.400000000000006</v>
      </c>
      <c r="Z6788" t="str">
        <f t="shared" si="1274"/>
        <v>YES</v>
      </c>
      <c r="AA6788" s="104" t="str">
        <f>VLOOKUP(H:H,Table2_ContractType!A:B,2,0)</f>
        <v>Month-to-Month</v>
      </c>
      <c r="AB6788" t="str">
        <f>VLOOKUP(F:F,Table3_PhoneService!A:B,2,0)</f>
        <v>Two or More Lines</v>
      </c>
      <c r="AC6788" t="str">
        <f>VLOOKUP(G:G,Table4_InternetService!A:B,2,0)</f>
        <v>DSL</v>
      </c>
    </row>
    <row r="6789" spans="1:29">
      <c r="A6789" s="116" t="s">
        <v>5118</v>
      </c>
      <c r="B6789" s="116" t="s">
        <v>3</v>
      </c>
      <c r="C6789" s="116">
        <v>0</v>
      </c>
      <c r="D6789" s="116" t="s">
        <v>4</v>
      </c>
      <c r="E6789" s="116" t="s">
        <v>5</v>
      </c>
      <c r="F6789" s="116">
        <v>1</v>
      </c>
      <c r="G6789" s="116">
        <v>1</v>
      </c>
      <c r="H6789" s="116">
        <v>0</v>
      </c>
      <c r="I6789" s="116" t="s">
        <v>13</v>
      </c>
      <c r="J6789" s="117">
        <v>58.6</v>
      </c>
      <c r="K6789" s="117">
        <v>2723.4</v>
      </c>
      <c r="L6789" s="116" t="s">
        <v>5</v>
      </c>
      <c r="M6789" s="127">
        <f t="shared" si="1272"/>
        <v>46.474402730375424</v>
      </c>
      <c r="N6789" s="118">
        <f>mytable_customer_details!$K6789/mytable_customer_details!$J6789</f>
        <v>46.474402730375424</v>
      </c>
      <c r="O6789" s="102">
        <f>mytable_customer_details!$C6789</f>
        <v>0</v>
      </c>
      <c r="P6789" s="115" t="str">
        <f t="shared" si="1275"/>
        <v>True</v>
      </c>
      <c r="Q6789" s="115" t="str">
        <f t="shared" si="1276"/>
        <v>False</v>
      </c>
      <c r="R6789" s="115" t="str">
        <f t="shared" si="1277"/>
        <v>True</v>
      </c>
      <c r="S6789" s="115" t="str">
        <f t="shared" si="1278"/>
        <v>True</v>
      </c>
      <c r="T6789" s="115" t="str">
        <f t="shared" si="1279"/>
        <v>True</v>
      </c>
      <c r="U6789">
        <f t="shared" si="1280"/>
        <v>1</v>
      </c>
      <c r="V6789">
        <f t="shared" si="1281"/>
        <v>1</v>
      </c>
      <c r="W6789">
        <f t="shared" si="1282"/>
        <v>0</v>
      </c>
      <c r="X6789" s="86">
        <f t="shared" si="1283"/>
        <v>42299</v>
      </c>
      <c r="Y6789" s="104">
        <f t="shared" si="1273"/>
        <v>58.600000000000009</v>
      </c>
      <c r="Z6789" t="str">
        <f t="shared" si="1274"/>
        <v>YES</v>
      </c>
      <c r="AA6789" s="104" t="str">
        <f>VLOOKUP(H:H,Table2_ContractType!A:B,2,0)</f>
        <v>Month-to-Month</v>
      </c>
      <c r="AB6789" t="str">
        <f>VLOOKUP(F:F,Table3_PhoneService!A:B,2,0)</f>
        <v>One Line</v>
      </c>
      <c r="AC6789" t="str">
        <f>VLOOKUP(G:G,Table4_InternetService!A:B,2,0)</f>
        <v>DSL</v>
      </c>
    </row>
    <row r="6790" spans="1:29">
      <c r="A6790" s="119" t="s">
        <v>5774</v>
      </c>
      <c r="B6790" s="119" t="s">
        <v>3</v>
      </c>
      <c r="C6790" s="119">
        <v>0</v>
      </c>
      <c r="D6790" s="119" t="s">
        <v>5</v>
      </c>
      <c r="E6790" s="119" t="s">
        <v>5</v>
      </c>
      <c r="F6790" s="119">
        <v>1</v>
      </c>
      <c r="G6790" s="119">
        <v>2</v>
      </c>
      <c r="H6790" s="119">
        <v>0</v>
      </c>
      <c r="I6790" s="119" t="s">
        <v>7</v>
      </c>
      <c r="J6790" s="120">
        <v>70.25</v>
      </c>
      <c r="K6790" s="120">
        <v>229.7</v>
      </c>
      <c r="L6790" s="119" t="s">
        <v>5</v>
      </c>
      <c r="M6790" s="127">
        <f t="shared" si="1272"/>
        <v>3.2697508896797149</v>
      </c>
      <c r="N6790" s="121">
        <f>mytable_customer_details!$K6790/mytable_customer_details!$J6790</f>
        <v>3.2697508896797149</v>
      </c>
      <c r="O6790" s="101">
        <f>mytable_customer_details!$C6790</f>
        <v>0</v>
      </c>
      <c r="P6790" s="115" t="str">
        <f t="shared" si="1275"/>
        <v>True</v>
      </c>
      <c r="Q6790" s="115" t="str">
        <f t="shared" si="1276"/>
        <v>False</v>
      </c>
      <c r="R6790" s="115" t="str">
        <f t="shared" si="1277"/>
        <v>True</v>
      </c>
      <c r="S6790" s="115" t="str">
        <f t="shared" si="1278"/>
        <v>True</v>
      </c>
      <c r="T6790" s="115" t="str">
        <f t="shared" si="1279"/>
        <v>True</v>
      </c>
      <c r="U6790">
        <f t="shared" si="1280"/>
        <v>0</v>
      </c>
      <c r="V6790">
        <f t="shared" si="1281"/>
        <v>0</v>
      </c>
      <c r="W6790">
        <f t="shared" si="1282"/>
        <v>0</v>
      </c>
      <c r="X6790" s="86">
        <f t="shared" si="1283"/>
        <v>43607</v>
      </c>
      <c r="Y6790" s="104">
        <f t="shared" si="1273"/>
        <v>70.25</v>
      </c>
      <c r="Z6790" t="str">
        <f t="shared" si="1274"/>
        <v>YES</v>
      </c>
      <c r="AA6790" s="104" t="str">
        <f>VLOOKUP(H:H,Table2_ContractType!A:B,2,0)</f>
        <v>Month-to-Month</v>
      </c>
      <c r="AB6790" t="str">
        <f>VLOOKUP(F:F,Table3_PhoneService!A:B,2,0)</f>
        <v>One Line</v>
      </c>
      <c r="AC6790" t="str">
        <f>VLOOKUP(G:G,Table4_InternetService!A:B,2,0)</f>
        <v>Fiber Optic</v>
      </c>
    </row>
    <row r="6791" spans="1:29">
      <c r="A6791" s="116" t="s">
        <v>1886</v>
      </c>
      <c r="B6791" s="116" t="s">
        <v>9</v>
      </c>
      <c r="C6791" s="116">
        <v>0</v>
      </c>
      <c r="D6791" s="116" t="s">
        <v>4</v>
      </c>
      <c r="E6791" s="116" t="s">
        <v>5</v>
      </c>
      <c r="F6791" s="116">
        <v>2</v>
      </c>
      <c r="G6791" s="116">
        <v>2</v>
      </c>
      <c r="H6791" s="116">
        <v>2</v>
      </c>
      <c r="I6791" s="116" t="s">
        <v>17</v>
      </c>
      <c r="J6791" s="117">
        <v>114.1</v>
      </c>
      <c r="K6791" s="117">
        <v>8086.4</v>
      </c>
      <c r="L6791" s="116" t="s">
        <v>5</v>
      </c>
      <c r="M6791" s="127">
        <f t="shared" si="1272"/>
        <v>70.871165644171782</v>
      </c>
      <c r="N6791" s="118">
        <f>mytable_customer_details!$K6791/mytable_customer_details!$J6791</f>
        <v>70.871165644171782</v>
      </c>
      <c r="O6791" s="102">
        <f>mytable_customer_details!$C6791</f>
        <v>0</v>
      </c>
      <c r="P6791" s="115" t="str">
        <f t="shared" si="1275"/>
        <v>False</v>
      </c>
      <c r="Q6791" s="115" t="str">
        <f t="shared" si="1276"/>
        <v>False</v>
      </c>
      <c r="R6791" s="115" t="str">
        <f t="shared" si="1277"/>
        <v>True</v>
      </c>
      <c r="S6791" s="115" t="str">
        <f t="shared" si="1278"/>
        <v>True</v>
      </c>
      <c r="T6791" s="115" t="str">
        <f t="shared" si="1279"/>
        <v>True</v>
      </c>
      <c r="U6791">
        <f t="shared" si="1280"/>
        <v>1</v>
      </c>
      <c r="V6791">
        <f t="shared" si="1281"/>
        <v>1</v>
      </c>
      <c r="W6791">
        <f t="shared" si="1282"/>
        <v>0</v>
      </c>
      <c r="X6791" s="86">
        <f t="shared" si="1283"/>
        <v>41569</v>
      </c>
      <c r="Y6791" s="104">
        <f t="shared" si="1273"/>
        <v>114.1</v>
      </c>
      <c r="Z6791" t="str">
        <f t="shared" si="1274"/>
        <v>YES</v>
      </c>
      <c r="AA6791" s="104" t="str">
        <f>VLOOKUP(H:H,Table2_ContractType!A:B,2,0)</f>
        <v>2 Year</v>
      </c>
      <c r="AB6791" t="str">
        <f>VLOOKUP(F:F,Table3_PhoneService!A:B,2,0)</f>
        <v>Two or More Lines</v>
      </c>
      <c r="AC6791" t="str">
        <f>VLOOKUP(G:G,Table4_InternetService!A:B,2,0)</f>
        <v>Fiber Optic</v>
      </c>
    </row>
    <row r="6792" spans="1:29">
      <c r="A6792" s="119" t="s">
        <v>5386</v>
      </c>
      <c r="B6792" s="119" t="s">
        <v>3</v>
      </c>
      <c r="C6792" s="119">
        <v>0</v>
      </c>
      <c r="D6792" s="119" t="s">
        <v>5</v>
      </c>
      <c r="E6792" s="119" t="s">
        <v>5</v>
      </c>
      <c r="F6792" s="119">
        <v>1</v>
      </c>
      <c r="G6792" s="119">
        <v>1</v>
      </c>
      <c r="H6792" s="119">
        <v>0</v>
      </c>
      <c r="I6792" s="119" t="s">
        <v>7</v>
      </c>
      <c r="J6792" s="120">
        <v>50.8</v>
      </c>
      <c r="K6792" s="120">
        <v>50.8</v>
      </c>
      <c r="L6792" s="119" t="s">
        <v>4</v>
      </c>
      <c r="M6792" s="127">
        <f t="shared" si="1272"/>
        <v>1</v>
      </c>
      <c r="N6792" s="121">
        <f>mytable_customer_details!$K6792/mytable_customer_details!$J6792</f>
        <v>1</v>
      </c>
      <c r="O6792" s="101">
        <f>mytable_customer_details!$C6792</f>
        <v>0</v>
      </c>
      <c r="P6792" s="115" t="str">
        <f t="shared" si="1275"/>
        <v>True</v>
      </c>
      <c r="Q6792" s="115" t="str">
        <f t="shared" si="1276"/>
        <v>True</v>
      </c>
      <c r="R6792" s="115" t="str">
        <f t="shared" si="1277"/>
        <v>True</v>
      </c>
      <c r="S6792" s="115" t="str">
        <f t="shared" si="1278"/>
        <v>True</v>
      </c>
      <c r="T6792" s="115" t="str">
        <f t="shared" si="1279"/>
        <v>True</v>
      </c>
      <c r="U6792">
        <f t="shared" si="1280"/>
        <v>0</v>
      </c>
      <c r="V6792">
        <f t="shared" si="1281"/>
        <v>0</v>
      </c>
      <c r="W6792">
        <f t="shared" si="1282"/>
        <v>0</v>
      </c>
      <c r="X6792" s="86">
        <f t="shared" si="1283"/>
        <v>43668</v>
      </c>
      <c r="Y6792" s="104">
        <f t="shared" si="1273"/>
        <v>50.8</v>
      </c>
      <c r="Z6792" t="str">
        <f t="shared" si="1274"/>
        <v>YES</v>
      </c>
      <c r="AA6792" s="104" t="str">
        <f>VLOOKUP(H:H,Table2_ContractType!A:B,2,0)</f>
        <v>Month-to-Month</v>
      </c>
      <c r="AB6792" t="str">
        <f>VLOOKUP(F:F,Table3_PhoneService!A:B,2,0)</f>
        <v>One Line</v>
      </c>
      <c r="AC6792" t="str">
        <f>VLOOKUP(G:G,Table4_InternetService!A:B,2,0)</f>
        <v>DSL</v>
      </c>
    </row>
    <row r="6793" spans="1:29">
      <c r="A6793" s="116" t="s">
        <v>6144</v>
      </c>
      <c r="B6793" s="116" t="s">
        <v>9</v>
      </c>
      <c r="C6793" s="116">
        <v>0</v>
      </c>
      <c r="D6793" s="116" t="s">
        <v>5</v>
      </c>
      <c r="E6793" s="116" t="s">
        <v>5</v>
      </c>
      <c r="F6793" s="116">
        <v>0</v>
      </c>
      <c r="G6793" s="116">
        <v>1</v>
      </c>
      <c r="H6793" s="116">
        <v>0</v>
      </c>
      <c r="I6793" s="116" t="s">
        <v>17</v>
      </c>
      <c r="J6793" s="117">
        <v>24.9</v>
      </c>
      <c r="K6793" s="117">
        <v>49.7</v>
      </c>
      <c r="L6793" s="116" t="s">
        <v>5</v>
      </c>
      <c r="M6793" s="127">
        <f t="shared" si="1272"/>
        <v>1.9959839357429721</v>
      </c>
      <c r="N6793" s="118">
        <f>mytable_customer_details!$K6793/mytable_customer_details!$J6793</f>
        <v>1.9959839357429721</v>
      </c>
      <c r="O6793" s="102">
        <f>mytable_customer_details!$C6793</f>
        <v>0</v>
      </c>
      <c r="P6793" s="115" t="str">
        <f t="shared" si="1275"/>
        <v>False</v>
      </c>
      <c r="Q6793" s="115" t="str">
        <f t="shared" si="1276"/>
        <v>False</v>
      </c>
      <c r="R6793" s="115" t="str">
        <f t="shared" si="1277"/>
        <v>False</v>
      </c>
      <c r="S6793" s="115" t="str">
        <f t="shared" si="1278"/>
        <v>True</v>
      </c>
      <c r="T6793" s="115" t="str">
        <f t="shared" si="1279"/>
        <v>False</v>
      </c>
      <c r="U6793">
        <f t="shared" si="1280"/>
        <v>0</v>
      </c>
      <c r="V6793">
        <f t="shared" si="1281"/>
        <v>0</v>
      </c>
      <c r="W6793">
        <f t="shared" si="1282"/>
        <v>0</v>
      </c>
      <c r="X6793" s="86">
        <f t="shared" si="1283"/>
        <v>43668</v>
      </c>
      <c r="Y6793" s="104">
        <f t="shared" si="1273"/>
        <v>24.9</v>
      </c>
      <c r="Z6793" t="str">
        <f t="shared" si="1274"/>
        <v>YES</v>
      </c>
      <c r="AA6793" s="104" t="str">
        <f>VLOOKUP(H:H,Table2_ContractType!A:B,2,0)</f>
        <v>Month-to-Month</v>
      </c>
      <c r="AB6793" t="str">
        <f>VLOOKUP(F:F,Table3_PhoneService!A:B,2,0)</f>
        <v>No Phone Service</v>
      </c>
      <c r="AC6793" t="str">
        <f>VLOOKUP(G:G,Table4_InternetService!A:B,2,0)</f>
        <v>DSL</v>
      </c>
    </row>
    <row r="6794" spans="1:29">
      <c r="A6794" s="119" t="s">
        <v>354</v>
      </c>
      <c r="B6794" s="119" t="s">
        <v>9</v>
      </c>
      <c r="C6794" s="119">
        <v>0</v>
      </c>
      <c r="D6794" s="119" t="s">
        <v>5</v>
      </c>
      <c r="E6794" s="119" t="s">
        <v>5</v>
      </c>
      <c r="F6794" s="119">
        <v>1</v>
      </c>
      <c r="G6794" s="119">
        <v>0</v>
      </c>
      <c r="H6794" s="119">
        <v>1</v>
      </c>
      <c r="I6794" s="119" t="s">
        <v>10</v>
      </c>
      <c r="J6794" s="120">
        <v>20.5</v>
      </c>
      <c r="K6794" s="120">
        <v>1328.15</v>
      </c>
      <c r="L6794" s="119" t="s">
        <v>5</v>
      </c>
      <c r="M6794" s="127">
        <f t="shared" si="1272"/>
        <v>64.787804878048789</v>
      </c>
      <c r="N6794" s="121">
        <f>mytable_customer_details!$K6794/mytable_customer_details!$J6794</f>
        <v>64.787804878048789</v>
      </c>
      <c r="O6794" s="101">
        <f>mytable_customer_details!$C6794</f>
        <v>0</v>
      </c>
      <c r="P6794" s="115" t="str">
        <f t="shared" si="1275"/>
        <v>False</v>
      </c>
      <c r="Q6794" s="115" t="str">
        <f t="shared" si="1276"/>
        <v>False</v>
      </c>
      <c r="R6794" s="115" t="str">
        <f t="shared" si="1277"/>
        <v>True</v>
      </c>
      <c r="S6794" s="115" t="str">
        <f t="shared" si="1278"/>
        <v>False</v>
      </c>
      <c r="T6794" s="115" t="str">
        <f t="shared" si="1279"/>
        <v>False</v>
      </c>
      <c r="U6794">
        <f t="shared" si="1280"/>
        <v>0</v>
      </c>
      <c r="V6794">
        <f t="shared" si="1281"/>
        <v>0</v>
      </c>
      <c r="W6794">
        <f t="shared" si="1282"/>
        <v>0</v>
      </c>
      <c r="X6794" s="86">
        <f t="shared" si="1283"/>
        <v>41751</v>
      </c>
      <c r="Y6794" s="104">
        <f t="shared" si="1273"/>
        <v>20.5</v>
      </c>
      <c r="Z6794" t="str">
        <f t="shared" si="1274"/>
        <v>YES</v>
      </c>
      <c r="AA6794" s="104" t="str">
        <f>VLOOKUP(H:H,Table2_ContractType!A:B,2,0)</f>
        <v>1 Year</v>
      </c>
      <c r="AB6794" t="str">
        <f>VLOOKUP(F:F,Table3_PhoneService!A:B,2,0)</f>
        <v>One Line</v>
      </c>
      <c r="AC6794" t="str">
        <f>VLOOKUP(G:G,Table4_InternetService!A:B,2,0)</f>
        <v>No Internet Service</v>
      </c>
    </row>
    <row r="6795" spans="1:29">
      <c r="A6795" s="116" t="s">
        <v>2715</v>
      </c>
      <c r="B6795" s="116" t="s">
        <v>3</v>
      </c>
      <c r="C6795" s="116">
        <v>0</v>
      </c>
      <c r="D6795" s="116" t="s">
        <v>4</v>
      </c>
      <c r="E6795" s="116" t="s">
        <v>4</v>
      </c>
      <c r="F6795" s="116">
        <v>1</v>
      </c>
      <c r="G6795" s="116">
        <v>1</v>
      </c>
      <c r="H6795" s="116">
        <v>1</v>
      </c>
      <c r="I6795" s="116" t="s">
        <v>17</v>
      </c>
      <c r="J6795" s="117">
        <v>60.6</v>
      </c>
      <c r="K6795" s="117">
        <v>3297</v>
      </c>
      <c r="L6795" s="116" t="s">
        <v>5</v>
      </c>
      <c r="M6795" s="127">
        <f t="shared" si="1272"/>
        <v>54.405940594059402</v>
      </c>
      <c r="N6795" s="118">
        <f>mytable_customer_details!$K6795/mytable_customer_details!$J6795</f>
        <v>54.405940594059402</v>
      </c>
      <c r="O6795" s="102">
        <f>mytable_customer_details!$C6795</f>
        <v>0</v>
      </c>
      <c r="P6795" s="115" t="str">
        <f t="shared" si="1275"/>
        <v>True</v>
      </c>
      <c r="Q6795" s="115" t="str">
        <f t="shared" si="1276"/>
        <v>False</v>
      </c>
      <c r="R6795" s="115" t="str">
        <f t="shared" si="1277"/>
        <v>True</v>
      </c>
      <c r="S6795" s="115" t="str">
        <f t="shared" si="1278"/>
        <v>True</v>
      </c>
      <c r="T6795" s="115" t="str">
        <f t="shared" si="1279"/>
        <v>True</v>
      </c>
      <c r="U6795">
        <f t="shared" si="1280"/>
        <v>3</v>
      </c>
      <c r="V6795">
        <f t="shared" si="1281"/>
        <v>1</v>
      </c>
      <c r="W6795">
        <f t="shared" si="1282"/>
        <v>1</v>
      </c>
      <c r="X6795" s="86">
        <f t="shared" si="1283"/>
        <v>42057</v>
      </c>
      <c r="Y6795" s="104">
        <f t="shared" si="1273"/>
        <v>60.6</v>
      </c>
      <c r="Z6795" t="str">
        <f t="shared" si="1274"/>
        <v>YES</v>
      </c>
      <c r="AA6795" s="104" t="str">
        <f>VLOOKUP(H:H,Table2_ContractType!A:B,2,0)</f>
        <v>1 Year</v>
      </c>
      <c r="AB6795" t="str">
        <f>VLOOKUP(F:F,Table3_PhoneService!A:B,2,0)</f>
        <v>One Line</v>
      </c>
      <c r="AC6795" t="str">
        <f>VLOOKUP(G:G,Table4_InternetService!A:B,2,0)</f>
        <v>DSL</v>
      </c>
    </row>
    <row r="6796" spans="1:29">
      <c r="A6796" s="119" t="s">
        <v>3317</v>
      </c>
      <c r="B6796" s="119" t="s">
        <v>3</v>
      </c>
      <c r="C6796" s="119">
        <v>0</v>
      </c>
      <c r="D6796" s="119" t="s">
        <v>4</v>
      </c>
      <c r="E6796" s="119" t="s">
        <v>4</v>
      </c>
      <c r="F6796" s="119">
        <v>1</v>
      </c>
      <c r="G6796" s="119">
        <v>2</v>
      </c>
      <c r="H6796" s="119">
        <v>0</v>
      </c>
      <c r="I6796" s="119" t="s">
        <v>7</v>
      </c>
      <c r="J6796" s="120">
        <v>80</v>
      </c>
      <c r="K6796" s="120">
        <v>241.3</v>
      </c>
      <c r="L6796" s="119" t="s">
        <v>5</v>
      </c>
      <c r="M6796" s="127">
        <f t="shared" si="1272"/>
        <v>3.0162500000000003</v>
      </c>
      <c r="N6796" s="121">
        <f>mytable_customer_details!$K6796/mytable_customer_details!$J6796</f>
        <v>3.0162500000000003</v>
      </c>
      <c r="O6796" s="101">
        <f>mytable_customer_details!$C6796</f>
        <v>0</v>
      </c>
      <c r="P6796" s="115" t="str">
        <f t="shared" si="1275"/>
        <v>True</v>
      </c>
      <c r="Q6796" s="115" t="str">
        <f t="shared" si="1276"/>
        <v>False</v>
      </c>
      <c r="R6796" s="115" t="str">
        <f t="shared" si="1277"/>
        <v>True</v>
      </c>
      <c r="S6796" s="115" t="str">
        <f t="shared" si="1278"/>
        <v>True</v>
      </c>
      <c r="T6796" s="115" t="str">
        <f t="shared" si="1279"/>
        <v>True</v>
      </c>
      <c r="U6796">
        <f t="shared" si="1280"/>
        <v>3</v>
      </c>
      <c r="V6796">
        <f t="shared" si="1281"/>
        <v>1</v>
      </c>
      <c r="W6796">
        <f t="shared" si="1282"/>
        <v>1</v>
      </c>
      <c r="X6796" s="86">
        <f t="shared" si="1283"/>
        <v>43607</v>
      </c>
      <c r="Y6796" s="104">
        <f t="shared" si="1273"/>
        <v>80</v>
      </c>
      <c r="Z6796" t="str">
        <f t="shared" si="1274"/>
        <v>YES</v>
      </c>
      <c r="AA6796" s="104" t="str">
        <f>VLOOKUP(H:H,Table2_ContractType!A:B,2,0)</f>
        <v>Month-to-Month</v>
      </c>
      <c r="AB6796" t="str">
        <f>VLOOKUP(F:F,Table3_PhoneService!A:B,2,0)</f>
        <v>One Line</v>
      </c>
      <c r="AC6796" t="str">
        <f>VLOOKUP(G:G,Table4_InternetService!A:B,2,0)</f>
        <v>Fiber Optic</v>
      </c>
    </row>
    <row r="6797" spans="1:29">
      <c r="A6797" s="116" t="s">
        <v>3599</v>
      </c>
      <c r="B6797" s="116" t="s">
        <v>9</v>
      </c>
      <c r="C6797" s="116">
        <v>0</v>
      </c>
      <c r="D6797" s="116" t="s">
        <v>4</v>
      </c>
      <c r="E6797" s="116" t="s">
        <v>5</v>
      </c>
      <c r="F6797" s="116">
        <v>2</v>
      </c>
      <c r="G6797" s="116">
        <v>1</v>
      </c>
      <c r="H6797" s="116">
        <v>0</v>
      </c>
      <c r="I6797" s="116" t="s">
        <v>17</v>
      </c>
      <c r="J6797" s="117">
        <v>69.05</v>
      </c>
      <c r="K6797" s="117">
        <v>653.95000000000005</v>
      </c>
      <c r="L6797" s="116" t="s">
        <v>5</v>
      </c>
      <c r="M6797" s="127">
        <f t="shared" si="1272"/>
        <v>9.4706734250543096</v>
      </c>
      <c r="N6797" s="118">
        <f>mytable_customer_details!$K6797/mytable_customer_details!$J6797</f>
        <v>9.4706734250543096</v>
      </c>
      <c r="O6797" s="102">
        <f>mytable_customer_details!$C6797</f>
        <v>0</v>
      </c>
      <c r="P6797" s="115" t="str">
        <f t="shared" si="1275"/>
        <v>False</v>
      </c>
      <c r="Q6797" s="115" t="str">
        <f t="shared" si="1276"/>
        <v>False</v>
      </c>
      <c r="R6797" s="115" t="str">
        <f t="shared" si="1277"/>
        <v>True</v>
      </c>
      <c r="S6797" s="115" t="str">
        <f t="shared" si="1278"/>
        <v>True</v>
      </c>
      <c r="T6797" s="115" t="str">
        <f t="shared" si="1279"/>
        <v>True</v>
      </c>
      <c r="U6797">
        <f t="shared" si="1280"/>
        <v>1</v>
      </c>
      <c r="V6797">
        <f t="shared" si="1281"/>
        <v>1</v>
      </c>
      <c r="W6797">
        <f t="shared" si="1282"/>
        <v>0</v>
      </c>
      <c r="X6797" s="86">
        <f t="shared" si="1283"/>
        <v>43426</v>
      </c>
      <c r="Y6797" s="104">
        <f t="shared" si="1273"/>
        <v>69.05</v>
      </c>
      <c r="Z6797" t="str">
        <f t="shared" si="1274"/>
        <v>YES</v>
      </c>
      <c r="AA6797" s="104" t="str">
        <f>VLOOKUP(H:H,Table2_ContractType!A:B,2,0)</f>
        <v>Month-to-Month</v>
      </c>
      <c r="AB6797" t="str">
        <f>VLOOKUP(F:F,Table3_PhoneService!A:B,2,0)</f>
        <v>Two or More Lines</v>
      </c>
      <c r="AC6797" t="str">
        <f>VLOOKUP(G:G,Table4_InternetService!A:B,2,0)</f>
        <v>DSL</v>
      </c>
    </row>
    <row r="6798" spans="1:29">
      <c r="A6798" s="119" t="s">
        <v>5541</v>
      </c>
      <c r="B6798" s="119" t="s">
        <v>3</v>
      </c>
      <c r="C6798" s="119">
        <v>0</v>
      </c>
      <c r="D6798" s="119" t="s">
        <v>5</v>
      </c>
      <c r="E6798" s="119" t="s">
        <v>5</v>
      </c>
      <c r="F6798" s="119">
        <v>2</v>
      </c>
      <c r="G6798" s="119">
        <v>2</v>
      </c>
      <c r="H6798" s="119">
        <v>1</v>
      </c>
      <c r="I6798" s="119" t="s">
        <v>13</v>
      </c>
      <c r="J6798" s="120">
        <v>92.15</v>
      </c>
      <c r="K6798" s="120">
        <v>6056.9</v>
      </c>
      <c r="L6798" s="119" t="s">
        <v>5</v>
      </c>
      <c r="M6798" s="127">
        <f t="shared" si="1272"/>
        <v>65.72870320130221</v>
      </c>
      <c r="N6798" s="121">
        <f>mytable_customer_details!$K6798/mytable_customer_details!$J6798</f>
        <v>65.72870320130221</v>
      </c>
      <c r="O6798" s="101">
        <f>mytable_customer_details!$C6798</f>
        <v>0</v>
      </c>
      <c r="P6798" s="115" t="str">
        <f t="shared" si="1275"/>
        <v>True</v>
      </c>
      <c r="Q6798" s="115" t="str">
        <f t="shared" si="1276"/>
        <v>False</v>
      </c>
      <c r="R6798" s="115" t="str">
        <f t="shared" si="1277"/>
        <v>True</v>
      </c>
      <c r="S6798" s="115" t="str">
        <f t="shared" si="1278"/>
        <v>True</v>
      </c>
      <c r="T6798" s="115" t="str">
        <f t="shared" si="1279"/>
        <v>True</v>
      </c>
      <c r="U6798">
        <f t="shared" si="1280"/>
        <v>0</v>
      </c>
      <c r="V6798">
        <f t="shared" si="1281"/>
        <v>0</v>
      </c>
      <c r="W6798">
        <f t="shared" si="1282"/>
        <v>0</v>
      </c>
      <c r="X6798" s="86">
        <f t="shared" si="1283"/>
        <v>41720</v>
      </c>
      <c r="Y6798" s="104">
        <f t="shared" si="1273"/>
        <v>92.15000000000002</v>
      </c>
      <c r="Z6798" t="str">
        <f t="shared" si="1274"/>
        <v>YES</v>
      </c>
      <c r="AA6798" s="104" t="str">
        <f>VLOOKUP(H:H,Table2_ContractType!A:B,2,0)</f>
        <v>1 Year</v>
      </c>
      <c r="AB6798" t="str">
        <f>VLOOKUP(F:F,Table3_PhoneService!A:B,2,0)</f>
        <v>Two or More Lines</v>
      </c>
      <c r="AC6798" t="str">
        <f>VLOOKUP(G:G,Table4_InternetService!A:B,2,0)</f>
        <v>Fiber Optic</v>
      </c>
    </row>
    <row r="6799" spans="1:29">
      <c r="A6799" s="116" t="s">
        <v>6469</v>
      </c>
      <c r="B6799" s="116" t="s">
        <v>9</v>
      </c>
      <c r="C6799" s="116">
        <v>0</v>
      </c>
      <c r="D6799" s="116" t="s">
        <v>4</v>
      </c>
      <c r="E6799" s="116" t="s">
        <v>4</v>
      </c>
      <c r="F6799" s="116">
        <v>1</v>
      </c>
      <c r="G6799" s="116">
        <v>1</v>
      </c>
      <c r="H6799" s="116">
        <v>0</v>
      </c>
      <c r="I6799" s="116" t="s">
        <v>7</v>
      </c>
      <c r="J6799" s="117">
        <v>49.15</v>
      </c>
      <c r="K6799" s="117">
        <v>295.64999999999998</v>
      </c>
      <c r="L6799" s="116" t="s">
        <v>5</v>
      </c>
      <c r="M6799" s="127">
        <f t="shared" si="1272"/>
        <v>6.0152594099694809</v>
      </c>
      <c r="N6799" s="118">
        <f>mytable_customer_details!$K6799/mytable_customer_details!$J6799</f>
        <v>6.0152594099694809</v>
      </c>
      <c r="O6799" s="102">
        <f>mytable_customer_details!$C6799</f>
        <v>0</v>
      </c>
      <c r="P6799" s="115" t="str">
        <f t="shared" si="1275"/>
        <v>False</v>
      </c>
      <c r="Q6799" s="115" t="str">
        <f t="shared" si="1276"/>
        <v>False</v>
      </c>
      <c r="R6799" s="115" t="str">
        <f t="shared" si="1277"/>
        <v>True</v>
      </c>
      <c r="S6799" s="115" t="str">
        <f t="shared" si="1278"/>
        <v>True</v>
      </c>
      <c r="T6799" s="115" t="str">
        <f t="shared" si="1279"/>
        <v>True</v>
      </c>
      <c r="U6799">
        <f t="shared" si="1280"/>
        <v>3</v>
      </c>
      <c r="V6799">
        <f t="shared" si="1281"/>
        <v>1</v>
      </c>
      <c r="W6799">
        <f t="shared" si="1282"/>
        <v>1</v>
      </c>
      <c r="X6799" s="86">
        <f t="shared" si="1283"/>
        <v>43518</v>
      </c>
      <c r="Y6799" s="104">
        <f t="shared" si="1273"/>
        <v>49.15</v>
      </c>
      <c r="Z6799" t="str">
        <f t="shared" si="1274"/>
        <v>YES</v>
      </c>
      <c r="AA6799" s="104" t="str">
        <f>VLOOKUP(H:H,Table2_ContractType!A:B,2,0)</f>
        <v>Month-to-Month</v>
      </c>
      <c r="AB6799" t="str">
        <f>VLOOKUP(F:F,Table3_PhoneService!A:B,2,0)</f>
        <v>One Line</v>
      </c>
      <c r="AC6799" t="str">
        <f>VLOOKUP(G:G,Table4_InternetService!A:B,2,0)</f>
        <v>DSL</v>
      </c>
    </row>
    <row r="6800" spans="1:29">
      <c r="A6800" s="119" t="s">
        <v>1077</v>
      </c>
      <c r="B6800" s="119" t="s">
        <v>9</v>
      </c>
      <c r="C6800" s="119">
        <v>0</v>
      </c>
      <c r="D6800" s="119" t="s">
        <v>4</v>
      </c>
      <c r="E6800" s="119" t="s">
        <v>5</v>
      </c>
      <c r="F6800" s="119">
        <v>1</v>
      </c>
      <c r="G6800" s="119">
        <v>0</v>
      </c>
      <c r="H6800" s="119">
        <v>2</v>
      </c>
      <c r="I6800" s="119" t="s">
        <v>10</v>
      </c>
      <c r="J6800" s="120">
        <v>19.649999999999999</v>
      </c>
      <c r="K6800" s="120">
        <v>973.1</v>
      </c>
      <c r="L6800" s="119" t="s">
        <v>5</v>
      </c>
      <c r="M6800" s="127">
        <f t="shared" si="1272"/>
        <v>49.521628498727743</v>
      </c>
      <c r="N6800" s="121">
        <f>mytable_customer_details!$K6800/mytable_customer_details!$J6800</f>
        <v>49.521628498727743</v>
      </c>
      <c r="O6800" s="101">
        <f>mytable_customer_details!$C6800</f>
        <v>0</v>
      </c>
      <c r="P6800" s="115" t="str">
        <f t="shared" si="1275"/>
        <v>False</v>
      </c>
      <c r="Q6800" s="115" t="str">
        <f t="shared" si="1276"/>
        <v>False</v>
      </c>
      <c r="R6800" s="115" t="str">
        <f t="shared" si="1277"/>
        <v>True</v>
      </c>
      <c r="S6800" s="115" t="str">
        <f t="shared" si="1278"/>
        <v>False</v>
      </c>
      <c r="T6800" s="115" t="str">
        <f t="shared" si="1279"/>
        <v>False</v>
      </c>
      <c r="U6800">
        <f t="shared" si="1280"/>
        <v>1</v>
      </c>
      <c r="V6800">
        <f t="shared" si="1281"/>
        <v>1</v>
      </c>
      <c r="W6800">
        <f t="shared" si="1282"/>
        <v>0</v>
      </c>
      <c r="X6800" s="86">
        <f t="shared" si="1283"/>
        <v>42207</v>
      </c>
      <c r="Y6800" s="104">
        <f t="shared" si="1273"/>
        <v>19.649999999999999</v>
      </c>
      <c r="Z6800" t="str">
        <f t="shared" si="1274"/>
        <v>YES</v>
      </c>
      <c r="AA6800" s="104" t="str">
        <f>VLOOKUP(H:H,Table2_ContractType!A:B,2,0)</f>
        <v>2 Year</v>
      </c>
      <c r="AB6800" t="str">
        <f>VLOOKUP(F:F,Table3_PhoneService!A:B,2,0)</f>
        <v>One Line</v>
      </c>
      <c r="AC6800" t="str">
        <f>VLOOKUP(G:G,Table4_InternetService!A:B,2,0)</f>
        <v>No Internet Service</v>
      </c>
    </row>
    <row r="6801" spans="1:29">
      <c r="A6801" s="116" t="s">
        <v>4546</v>
      </c>
      <c r="B6801" s="116" t="s">
        <v>3</v>
      </c>
      <c r="C6801" s="116">
        <v>0</v>
      </c>
      <c r="D6801" s="116" t="s">
        <v>4</v>
      </c>
      <c r="E6801" s="116" t="s">
        <v>4</v>
      </c>
      <c r="F6801" s="116">
        <v>2</v>
      </c>
      <c r="G6801" s="116">
        <v>2</v>
      </c>
      <c r="H6801" s="116">
        <v>0</v>
      </c>
      <c r="I6801" s="116" t="s">
        <v>7</v>
      </c>
      <c r="J6801" s="117">
        <v>100.05</v>
      </c>
      <c r="K6801" s="117">
        <v>3046.15</v>
      </c>
      <c r="L6801" s="116" t="s">
        <v>4</v>
      </c>
      <c r="M6801" s="127">
        <f t="shared" si="1272"/>
        <v>30.446276861569217</v>
      </c>
      <c r="N6801" s="118">
        <f>mytable_customer_details!$K6801/mytable_customer_details!$J6801</f>
        <v>30.446276861569217</v>
      </c>
      <c r="O6801" s="102">
        <f>mytable_customer_details!$C6801</f>
        <v>0</v>
      </c>
      <c r="P6801" s="115" t="str">
        <f t="shared" si="1275"/>
        <v>True</v>
      </c>
      <c r="Q6801" s="115" t="str">
        <f t="shared" si="1276"/>
        <v>True</v>
      </c>
      <c r="R6801" s="115" t="str">
        <f t="shared" si="1277"/>
        <v>True</v>
      </c>
      <c r="S6801" s="115" t="str">
        <f t="shared" si="1278"/>
        <v>True</v>
      </c>
      <c r="T6801" s="115" t="str">
        <f t="shared" si="1279"/>
        <v>True</v>
      </c>
      <c r="U6801">
        <f t="shared" si="1280"/>
        <v>3</v>
      </c>
      <c r="V6801">
        <f t="shared" si="1281"/>
        <v>1</v>
      </c>
      <c r="W6801">
        <f t="shared" si="1282"/>
        <v>1</v>
      </c>
      <c r="X6801" s="86">
        <f t="shared" si="1283"/>
        <v>42788</v>
      </c>
      <c r="Y6801" s="104">
        <f t="shared" si="1273"/>
        <v>100.05</v>
      </c>
      <c r="Z6801" t="str">
        <f t="shared" si="1274"/>
        <v>YES</v>
      </c>
      <c r="AA6801" s="104" t="str">
        <f>VLOOKUP(H:H,Table2_ContractType!A:B,2,0)</f>
        <v>Month-to-Month</v>
      </c>
      <c r="AB6801" t="str">
        <f>VLOOKUP(F:F,Table3_PhoneService!A:B,2,0)</f>
        <v>Two or More Lines</v>
      </c>
      <c r="AC6801" t="str">
        <f>VLOOKUP(G:G,Table4_InternetService!A:B,2,0)</f>
        <v>Fiber Optic</v>
      </c>
    </row>
    <row r="6802" spans="1:29">
      <c r="A6802" s="119" t="s">
        <v>5736</v>
      </c>
      <c r="B6802" s="119" t="s">
        <v>3</v>
      </c>
      <c r="C6802" s="119">
        <v>0</v>
      </c>
      <c r="D6802" s="119" t="s">
        <v>4</v>
      </c>
      <c r="E6802" s="119" t="s">
        <v>4</v>
      </c>
      <c r="F6802" s="119">
        <v>2</v>
      </c>
      <c r="G6802" s="119">
        <v>0</v>
      </c>
      <c r="H6802" s="119">
        <v>2</v>
      </c>
      <c r="I6802" s="119" t="s">
        <v>17</v>
      </c>
      <c r="J6802" s="120">
        <v>24.65</v>
      </c>
      <c r="K6802" s="120">
        <v>471.35</v>
      </c>
      <c r="L6802" s="119" t="s">
        <v>5</v>
      </c>
      <c r="M6802" s="127">
        <f t="shared" si="1272"/>
        <v>19.121703853955378</v>
      </c>
      <c r="N6802" s="121">
        <f>mytable_customer_details!$K6802/mytable_customer_details!$J6802</f>
        <v>19.121703853955378</v>
      </c>
      <c r="O6802" s="101">
        <f>mytable_customer_details!$C6802</f>
        <v>0</v>
      </c>
      <c r="P6802" s="115" t="str">
        <f t="shared" si="1275"/>
        <v>True</v>
      </c>
      <c r="Q6802" s="115" t="str">
        <f t="shared" si="1276"/>
        <v>False</v>
      </c>
      <c r="R6802" s="115" t="str">
        <f t="shared" si="1277"/>
        <v>True</v>
      </c>
      <c r="S6802" s="115" t="str">
        <f t="shared" si="1278"/>
        <v>False</v>
      </c>
      <c r="T6802" s="115" t="str">
        <f t="shared" si="1279"/>
        <v>False</v>
      </c>
      <c r="U6802">
        <f t="shared" si="1280"/>
        <v>3</v>
      </c>
      <c r="V6802">
        <f t="shared" si="1281"/>
        <v>1</v>
      </c>
      <c r="W6802">
        <f t="shared" si="1282"/>
        <v>1</v>
      </c>
      <c r="X6802" s="86">
        <f t="shared" si="1283"/>
        <v>43122</v>
      </c>
      <c r="Y6802" s="104">
        <f t="shared" si="1273"/>
        <v>24.65</v>
      </c>
      <c r="Z6802" t="str">
        <f t="shared" si="1274"/>
        <v>YES</v>
      </c>
      <c r="AA6802" s="104" t="str">
        <f>VLOOKUP(H:H,Table2_ContractType!A:B,2,0)</f>
        <v>2 Year</v>
      </c>
      <c r="AB6802" t="str">
        <f>VLOOKUP(F:F,Table3_PhoneService!A:B,2,0)</f>
        <v>Two or More Lines</v>
      </c>
      <c r="AC6802" t="str">
        <f>VLOOKUP(G:G,Table4_InternetService!A:B,2,0)</f>
        <v>No Internet Service</v>
      </c>
    </row>
    <row r="6803" spans="1:29">
      <c r="A6803" s="116" t="s">
        <v>842</v>
      </c>
      <c r="B6803" s="116" t="s">
        <v>9</v>
      </c>
      <c r="C6803" s="116">
        <v>0</v>
      </c>
      <c r="D6803" s="116" t="s">
        <v>4</v>
      </c>
      <c r="E6803" s="116" t="s">
        <v>4</v>
      </c>
      <c r="F6803" s="116">
        <v>2</v>
      </c>
      <c r="G6803" s="116">
        <v>0</v>
      </c>
      <c r="H6803" s="116">
        <v>2</v>
      </c>
      <c r="I6803" s="116" t="s">
        <v>17</v>
      </c>
      <c r="J6803" s="117">
        <v>25.05</v>
      </c>
      <c r="K6803" s="117">
        <v>963.95</v>
      </c>
      <c r="L6803" s="116" t="s">
        <v>5</v>
      </c>
      <c r="M6803" s="127">
        <f t="shared" si="1272"/>
        <v>38.4810379241517</v>
      </c>
      <c r="N6803" s="118">
        <f>mytable_customer_details!$K6803/mytable_customer_details!$J6803</f>
        <v>38.4810379241517</v>
      </c>
      <c r="O6803" s="102">
        <f>mytable_customer_details!$C6803</f>
        <v>0</v>
      </c>
      <c r="P6803" s="115" t="str">
        <f t="shared" si="1275"/>
        <v>False</v>
      </c>
      <c r="Q6803" s="115" t="str">
        <f t="shared" si="1276"/>
        <v>False</v>
      </c>
      <c r="R6803" s="115" t="str">
        <f t="shared" si="1277"/>
        <v>True</v>
      </c>
      <c r="S6803" s="115" t="str">
        <f t="shared" si="1278"/>
        <v>False</v>
      </c>
      <c r="T6803" s="115" t="str">
        <f t="shared" si="1279"/>
        <v>False</v>
      </c>
      <c r="U6803">
        <f t="shared" si="1280"/>
        <v>3</v>
      </c>
      <c r="V6803">
        <f t="shared" si="1281"/>
        <v>1</v>
      </c>
      <c r="W6803">
        <f t="shared" si="1282"/>
        <v>1</v>
      </c>
      <c r="X6803" s="86">
        <f t="shared" si="1283"/>
        <v>42543</v>
      </c>
      <c r="Y6803" s="104">
        <f t="shared" si="1273"/>
        <v>25.05</v>
      </c>
      <c r="Z6803" t="str">
        <f t="shared" si="1274"/>
        <v>YES</v>
      </c>
      <c r="AA6803" s="104" t="str">
        <f>VLOOKUP(H:H,Table2_ContractType!A:B,2,0)</f>
        <v>2 Year</v>
      </c>
      <c r="AB6803" t="str">
        <f>VLOOKUP(F:F,Table3_PhoneService!A:B,2,0)</f>
        <v>Two or More Lines</v>
      </c>
      <c r="AC6803" t="str">
        <f>VLOOKUP(G:G,Table4_InternetService!A:B,2,0)</f>
        <v>No Internet Service</v>
      </c>
    </row>
    <row r="6804" spans="1:29">
      <c r="A6804" s="119" t="s">
        <v>1566</v>
      </c>
      <c r="B6804" s="119" t="s">
        <v>3</v>
      </c>
      <c r="C6804" s="119">
        <v>0</v>
      </c>
      <c r="D6804" s="119" t="s">
        <v>4</v>
      </c>
      <c r="E6804" s="119" t="s">
        <v>5</v>
      </c>
      <c r="F6804" s="119">
        <v>1</v>
      </c>
      <c r="G6804" s="119">
        <v>2</v>
      </c>
      <c r="H6804" s="119">
        <v>1</v>
      </c>
      <c r="I6804" s="119" t="s">
        <v>13</v>
      </c>
      <c r="J6804" s="120">
        <v>106.1</v>
      </c>
      <c r="K6804" s="120">
        <v>5769.75</v>
      </c>
      <c r="L6804" s="119" t="s">
        <v>4</v>
      </c>
      <c r="M6804" s="127">
        <f t="shared" si="1272"/>
        <v>54.380301602262023</v>
      </c>
      <c r="N6804" s="121">
        <f>mytable_customer_details!$K6804/mytable_customer_details!$J6804</f>
        <v>54.380301602262023</v>
      </c>
      <c r="O6804" s="101">
        <f>mytable_customer_details!$C6804</f>
        <v>0</v>
      </c>
      <c r="P6804" s="115" t="str">
        <f t="shared" si="1275"/>
        <v>True</v>
      </c>
      <c r="Q6804" s="115" t="str">
        <f t="shared" si="1276"/>
        <v>True</v>
      </c>
      <c r="R6804" s="115" t="str">
        <f t="shared" si="1277"/>
        <v>True</v>
      </c>
      <c r="S6804" s="115" t="str">
        <f t="shared" si="1278"/>
        <v>True</v>
      </c>
      <c r="T6804" s="115" t="str">
        <f t="shared" si="1279"/>
        <v>True</v>
      </c>
      <c r="U6804">
        <f t="shared" si="1280"/>
        <v>1</v>
      </c>
      <c r="V6804">
        <f t="shared" si="1281"/>
        <v>1</v>
      </c>
      <c r="W6804">
        <f t="shared" si="1282"/>
        <v>0</v>
      </c>
      <c r="X6804" s="86">
        <f t="shared" si="1283"/>
        <v>42057</v>
      </c>
      <c r="Y6804" s="104">
        <f t="shared" si="1273"/>
        <v>106.1</v>
      </c>
      <c r="Z6804" t="str">
        <f t="shared" si="1274"/>
        <v>YES</v>
      </c>
      <c r="AA6804" s="104" t="str">
        <f>VLOOKUP(H:H,Table2_ContractType!A:B,2,0)</f>
        <v>1 Year</v>
      </c>
      <c r="AB6804" t="str">
        <f>VLOOKUP(F:F,Table3_PhoneService!A:B,2,0)</f>
        <v>One Line</v>
      </c>
      <c r="AC6804" t="str">
        <f>VLOOKUP(G:G,Table4_InternetService!A:B,2,0)</f>
        <v>Fiber Optic</v>
      </c>
    </row>
    <row r="6805" spans="1:29">
      <c r="A6805" s="116" t="s">
        <v>4514</v>
      </c>
      <c r="B6805" s="116" t="s">
        <v>3</v>
      </c>
      <c r="C6805" s="116">
        <v>0</v>
      </c>
      <c r="D6805" s="116" t="s">
        <v>5</v>
      </c>
      <c r="E6805" s="116" t="s">
        <v>5</v>
      </c>
      <c r="F6805" s="116">
        <v>2</v>
      </c>
      <c r="G6805" s="116">
        <v>2</v>
      </c>
      <c r="H6805" s="116">
        <v>0</v>
      </c>
      <c r="I6805" s="116" t="s">
        <v>7</v>
      </c>
      <c r="J6805" s="117">
        <v>94.4</v>
      </c>
      <c r="K6805" s="117">
        <v>1617.5</v>
      </c>
      <c r="L6805" s="116" t="s">
        <v>4</v>
      </c>
      <c r="M6805" s="127">
        <f t="shared" si="1272"/>
        <v>17.134533898305083</v>
      </c>
      <c r="N6805" s="118">
        <f>mytable_customer_details!$K6805/mytable_customer_details!$J6805</f>
        <v>17.134533898305083</v>
      </c>
      <c r="O6805" s="102">
        <f>mytable_customer_details!$C6805</f>
        <v>0</v>
      </c>
      <c r="P6805" s="115" t="str">
        <f t="shared" si="1275"/>
        <v>True</v>
      </c>
      <c r="Q6805" s="115" t="str">
        <f t="shared" si="1276"/>
        <v>True</v>
      </c>
      <c r="R6805" s="115" t="str">
        <f t="shared" si="1277"/>
        <v>True</v>
      </c>
      <c r="S6805" s="115" t="str">
        <f t="shared" si="1278"/>
        <v>True</v>
      </c>
      <c r="T6805" s="115" t="str">
        <f t="shared" si="1279"/>
        <v>True</v>
      </c>
      <c r="U6805">
        <f t="shared" si="1280"/>
        <v>0</v>
      </c>
      <c r="V6805">
        <f t="shared" si="1281"/>
        <v>0</v>
      </c>
      <c r="W6805">
        <f t="shared" si="1282"/>
        <v>0</v>
      </c>
      <c r="X6805" s="86">
        <f t="shared" si="1283"/>
        <v>43181</v>
      </c>
      <c r="Y6805" s="104">
        <f t="shared" si="1273"/>
        <v>94.4</v>
      </c>
      <c r="Z6805" t="str">
        <f t="shared" si="1274"/>
        <v>YES</v>
      </c>
      <c r="AA6805" s="104" t="str">
        <f>VLOOKUP(H:H,Table2_ContractType!A:B,2,0)</f>
        <v>Month-to-Month</v>
      </c>
      <c r="AB6805" t="str">
        <f>VLOOKUP(F:F,Table3_PhoneService!A:B,2,0)</f>
        <v>Two or More Lines</v>
      </c>
      <c r="AC6805" t="str">
        <f>VLOOKUP(G:G,Table4_InternetService!A:B,2,0)</f>
        <v>Fiber Optic</v>
      </c>
    </row>
    <row r="6806" spans="1:29">
      <c r="A6806" s="119" t="s">
        <v>1679</v>
      </c>
      <c r="B6806" s="119" t="s">
        <v>3</v>
      </c>
      <c r="C6806" s="119">
        <v>0</v>
      </c>
      <c r="D6806" s="119" t="s">
        <v>5</v>
      </c>
      <c r="E6806" s="119" t="s">
        <v>5</v>
      </c>
      <c r="F6806" s="119">
        <v>2</v>
      </c>
      <c r="G6806" s="119">
        <v>2</v>
      </c>
      <c r="H6806" s="119">
        <v>0</v>
      </c>
      <c r="I6806" s="119" t="s">
        <v>7</v>
      </c>
      <c r="J6806" s="120">
        <v>115.65</v>
      </c>
      <c r="K6806" s="120">
        <v>5125.5</v>
      </c>
      <c r="L6806" s="119" t="s">
        <v>5</v>
      </c>
      <c r="M6806" s="127">
        <f t="shared" si="1272"/>
        <v>44.319066147859921</v>
      </c>
      <c r="N6806" s="121">
        <f>mytable_customer_details!$K6806/mytable_customer_details!$J6806</f>
        <v>44.319066147859921</v>
      </c>
      <c r="O6806" s="101">
        <f>mytable_customer_details!$C6806</f>
        <v>0</v>
      </c>
      <c r="P6806" s="115" t="str">
        <f t="shared" si="1275"/>
        <v>True</v>
      </c>
      <c r="Q6806" s="115" t="str">
        <f t="shared" si="1276"/>
        <v>False</v>
      </c>
      <c r="R6806" s="115" t="str">
        <f t="shared" si="1277"/>
        <v>True</v>
      </c>
      <c r="S6806" s="115" t="str">
        <f t="shared" si="1278"/>
        <v>True</v>
      </c>
      <c r="T6806" s="115" t="str">
        <f t="shared" si="1279"/>
        <v>True</v>
      </c>
      <c r="U6806">
        <f t="shared" si="1280"/>
        <v>0</v>
      </c>
      <c r="V6806">
        <f t="shared" si="1281"/>
        <v>0</v>
      </c>
      <c r="W6806">
        <f t="shared" si="1282"/>
        <v>0</v>
      </c>
      <c r="X6806" s="86">
        <f t="shared" si="1283"/>
        <v>42360</v>
      </c>
      <c r="Y6806" s="104">
        <f t="shared" si="1273"/>
        <v>115.65</v>
      </c>
      <c r="Z6806" t="str">
        <f t="shared" si="1274"/>
        <v>YES</v>
      </c>
      <c r="AA6806" s="104" t="str">
        <f>VLOOKUP(H:H,Table2_ContractType!A:B,2,0)</f>
        <v>Month-to-Month</v>
      </c>
      <c r="AB6806" t="str">
        <f>VLOOKUP(F:F,Table3_PhoneService!A:B,2,0)</f>
        <v>Two or More Lines</v>
      </c>
      <c r="AC6806" t="str">
        <f>VLOOKUP(G:G,Table4_InternetService!A:B,2,0)</f>
        <v>Fiber Optic</v>
      </c>
    </row>
    <row r="6807" spans="1:29">
      <c r="A6807" s="116" t="s">
        <v>3326</v>
      </c>
      <c r="B6807" s="116" t="s">
        <v>9</v>
      </c>
      <c r="C6807" s="116">
        <v>1</v>
      </c>
      <c r="D6807" s="116" t="s">
        <v>4</v>
      </c>
      <c r="E6807" s="116" t="s">
        <v>5</v>
      </c>
      <c r="F6807" s="116">
        <v>2</v>
      </c>
      <c r="G6807" s="116">
        <v>2</v>
      </c>
      <c r="H6807" s="116">
        <v>1</v>
      </c>
      <c r="I6807" s="116" t="s">
        <v>13</v>
      </c>
      <c r="J6807" s="117">
        <v>107.35</v>
      </c>
      <c r="K6807" s="117">
        <v>7051.95</v>
      </c>
      <c r="L6807" s="116" t="s">
        <v>5</v>
      </c>
      <c r="M6807" s="127">
        <f t="shared" si="1272"/>
        <v>65.691197019096421</v>
      </c>
      <c r="N6807" s="118">
        <f>mytable_customer_details!$K6807/mytable_customer_details!$J6807</f>
        <v>65.691197019096421</v>
      </c>
      <c r="O6807" s="102">
        <f>mytable_customer_details!$C6807</f>
        <v>1</v>
      </c>
      <c r="P6807" s="115" t="str">
        <f t="shared" si="1275"/>
        <v>False</v>
      </c>
      <c r="Q6807" s="115" t="str">
        <f t="shared" si="1276"/>
        <v>False</v>
      </c>
      <c r="R6807" s="115" t="str">
        <f t="shared" si="1277"/>
        <v>True</v>
      </c>
      <c r="S6807" s="115" t="str">
        <f t="shared" si="1278"/>
        <v>True</v>
      </c>
      <c r="T6807" s="115" t="str">
        <f t="shared" si="1279"/>
        <v>True</v>
      </c>
      <c r="U6807">
        <f t="shared" si="1280"/>
        <v>1</v>
      </c>
      <c r="V6807">
        <f t="shared" si="1281"/>
        <v>1</v>
      </c>
      <c r="W6807">
        <f t="shared" si="1282"/>
        <v>0</v>
      </c>
      <c r="X6807" s="86">
        <f t="shared" si="1283"/>
        <v>41720</v>
      </c>
      <c r="Y6807" s="104">
        <f t="shared" si="1273"/>
        <v>107.34999999999998</v>
      </c>
      <c r="Z6807" t="str">
        <f t="shared" si="1274"/>
        <v>YES</v>
      </c>
      <c r="AA6807" s="104" t="str">
        <f>VLOOKUP(H:H,Table2_ContractType!A:B,2,0)</f>
        <v>1 Year</v>
      </c>
      <c r="AB6807" t="str">
        <f>VLOOKUP(F:F,Table3_PhoneService!A:B,2,0)</f>
        <v>Two or More Lines</v>
      </c>
      <c r="AC6807" t="str">
        <f>VLOOKUP(G:G,Table4_InternetService!A:B,2,0)</f>
        <v>Fiber Optic</v>
      </c>
    </row>
    <row r="6808" spans="1:29">
      <c r="A6808" s="119" t="s">
        <v>6005</v>
      </c>
      <c r="B6808" s="119" t="s">
        <v>3</v>
      </c>
      <c r="C6808" s="119">
        <v>0</v>
      </c>
      <c r="D6808" s="119" t="s">
        <v>5</v>
      </c>
      <c r="E6808" s="119" t="s">
        <v>5</v>
      </c>
      <c r="F6808" s="119">
        <v>2</v>
      </c>
      <c r="G6808" s="119">
        <v>2</v>
      </c>
      <c r="H6808" s="119">
        <v>0</v>
      </c>
      <c r="I6808" s="119" t="s">
        <v>7</v>
      </c>
      <c r="J6808" s="120">
        <v>105.2</v>
      </c>
      <c r="K6808" s="120">
        <v>4400.75</v>
      </c>
      <c r="L6808" s="119" t="s">
        <v>4</v>
      </c>
      <c r="M6808" s="127">
        <f t="shared" si="1272"/>
        <v>41.83222433460076</v>
      </c>
      <c r="N6808" s="121">
        <f>mytable_customer_details!$K6808/mytable_customer_details!$J6808</f>
        <v>41.83222433460076</v>
      </c>
      <c r="O6808" s="101">
        <f>mytable_customer_details!$C6808</f>
        <v>0</v>
      </c>
      <c r="P6808" s="115" t="str">
        <f t="shared" si="1275"/>
        <v>True</v>
      </c>
      <c r="Q6808" s="115" t="str">
        <f t="shared" si="1276"/>
        <v>True</v>
      </c>
      <c r="R6808" s="115" t="str">
        <f t="shared" si="1277"/>
        <v>True</v>
      </c>
      <c r="S6808" s="115" t="str">
        <f t="shared" si="1278"/>
        <v>True</v>
      </c>
      <c r="T6808" s="115" t="str">
        <f t="shared" si="1279"/>
        <v>True</v>
      </c>
      <c r="U6808">
        <f t="shared" si="1280"/>
        <v>0</v>
      </c>
      <c r="V6808">
        <f t="shared" si="1281"/>
        <v>0</v>
      </c>
      <c r="W6808">
        <f t="shared" si="1282"/>
        <v>0</v>
      </c>
      <c r="X6808" s="86">
        <f t="shared" si="1283"/>
        <v>42451</v>
      </c>
      <c r="Y6808" s="104">
        <f t="shared" si="1273"/>
        <v>105.2</v>
      </c>
      <c r="Z6808" t="str">
        <f t="shared" si="1274"/>
        <v>YES</v>
      </c>
      <c r="AA6808" s="104" t="str">
        <f>VLOOKUP(H:H,Table2_ContractType!A:B,2,0)</f>
        <v>Month-to-Month</v>
      </c>
      <c r="AB6808" t="str">
        <f>VLOOKUP(F:F,Table3_PhoneService!A:B,2,0)</f>
        <v>Two or More Lines</v>
      </c>
      <c r="AC6808" t="str">
        <f>VLOOKUP(G:G,Table4_InternetService!A:B,2,0)</f>
        <v>Fiber Optic</v>
      </c>
    </row>
    <row r="6809" spans="1:29">
      <c r="A6809" s="116" t="s">
        <v>723</v>
      </c>
      <c r="B6809" s="116" t="s">
        <v>3</v>
      </c>
      <c r="C6809" s="116">
        <v>0</v>
      </c>
      <c r="D6809" s="116" t="s">
        <v>5</v>
      </c>
      <c r="E6809" s="116" t="s">
        <v>5</v>
      </c>
      <c r="F6809" s="116">
        <v>2</v>
      </c>
      <c r="G6809" s="116">
        <v>0</v>
      </c>
      <c r="H6809" s="116">
        <v>2</v>
      </c>
      <c r="I6809" s="116" t="s">
        <v>17</v>
      </c>
      <c r="J6809" s="117">
        <v>24.7</v>
      </c>
      <c r="K6809" s="117">
        <v>1519</v>
      </c>
      <c r="L6809" s="116" t="s">
        <v>5</v>
      </c>
      <c r="M6809" s="127">
        <f t="shared" si="1272"/>
        <v>61.497975708502025</v>
      </c>
      <c r="N6809" s="118">
        <f>mytable_customer_details!$K6809/mytable_customer_details!$J6809</f>
        <v>61.497975708502025</v>
      </c>
      <c r="O6809" s="102">
        <f>mytable_customer_details!$C6809</f>
        <v>0</v>
      </c>
      <c r="P6809" s="115" t="str">
        <f t="shared" si="1275"/>
        <v>True</v>
      </c>
      <c r="Q6809" s="115" t="str">
        <f t="shared" si="1276"/>
        <v>False</v>
      </c>
      <c r="R6809" s="115" t="str">
        <f t="shared" si="1277"/>
        <v>True</v>
      </c>
      <c r="S6809" s="115" t="str">
        <f t="shared" si="1278"/>
        <v>False</v>
      </c>
      <c r="T6809" s="115" t="str">
        <f t="shared" si="1279"/>
        <v>False</v>
      </c>
      <c r="U6809">
        <f t="shared" si="1280"/>
        <v>0</v>
      </c>
      <c r="V6809">
        <f t="shared" si="1281"/>
        <v>0</v>
      </c>
      <c r="W6809">
        <f t="shared" si="1282"/>
        <v>0</v>
      </c>
      <c r="X6809" s="86">
        <f t="shared" si="1283"/>
        <v>41842</v>
      </c>
      <c r="Y6809" s="104">
        <f t="shared" si="1273"/>
        <v>24.7</v>
      </c>
      <c r="Z6809" t="str">
        <f t="shared" si="1274"/>
        <v>YES</v>
      </c>
      <c r="AA6809" s="104" t="str">
        <f>VLOOKUP(H:H,Table2_ContractType!A:B,2,0)</f>
        <v>2 Year</v>
      </c>
      <c r="AB6809" t="str">
        <f>VLOOKUP(F:F,Table3_PhoneService!A:B,2,0)</f>
        <v>Two or More Lines</v>
      </c>
      <c r="AC6809" t="str">
        <f>VLOOKUP(G:G,Table4_InternetService!A:B,2,0)</f>
        <v>No Internet Service</v>
      </c>
    </row>
    <row r="6810" spans="1:29">
      <c r="A6810" s="119" t="s">
        <v>6357</v>
      </c>
      <c r="B6810" s="119" t="s">
        <v>9</v>
      </c>
      <c r="C6810" s="119">
        <v>1</v>
      </c>
      <c r="D6810" s="119" t="s">
        <v>4</v>
      </c>
      <c r="E6810" s="119" t="s">
        <v>4</v>
      </c>
      <c r="F6810" s="119">
        <v>1</v>
      </c>
      <c r="G6810" s="119">
        <v>1</v>
      </c>
      <c r="H6810" s="119">
        <v>0</v>
      </c>
      <c r="I6810" s="119" t="s">
        <v>17</v>
      </c>
      <c r="J6810" s="120">
        <v>49.25</v>
      </c>
      <c r="K6810" s="120">
        <v>49.25</v>
      </c>
      <c r="L6810" s="119" t="s">
        <v>4</v>
      </c>
      <c r="M6810" s="127">
        <f t="shared" si="1272"/>
        <v>1</v>
      </c>
      <c r="N6810" s="121">
        <f>mytable_customer_details!$K6810/mytable_customer_details!$J6810</f>
        <v>1</v>
      </c>
      <c r="O6810" s="101">
        <f>mytable_customer_details!$C6810</f>
        <v>1</v>
      </c>
      <c r="P6810" s="115" t="str">
        <f t="shared" si="1275"/>
        <v>False</v>
      </c>
      <c r="Q6810" s="115" t="str">
        <f t="shared" si="1276"/>
        <v>True</v>
      </c>
      <c r="R6810" s="115" t="str">
        <f t="shared" si="1277"/>
        <v>True</v>
      </c>
      <c r="S6810" s="115" t="str">
        <f t="shared" si="1278"/>
        <v>True</v>
      </c>
      <c r="T6810" s="115" t="str">
        <f t="shared" si="1279"/>
        <v>True</v>
      </c>
      <c r="U6810">
        <f t="shared" si="1280"/>
        <v>3</v>
      </c>
      <c r="V6810">
        <f t="shared" si="1281"/>
        <v>1</v>
      </c>
      <c r="W6810">
        <f t="shared" si="1282"/>
        <v>1</v>
      </c>
      <c r="X6810" s="86">
        <f t="shared" si="1283"/>
        <v>43668</v>
      </c>
      <c r="Y6810" s="104">
        <f t="shared" si="1273"/>
        <v>49.25</v>
      </c>
      <c r="Z6810" t="str">
        <f t="shared" si="1274"/>
        <v>YES</v>
      </c>
      <c r="AA6810" s="104" t="str">
        <f>VLOOKUP(H:H,Table2_ContractType!A:B,2,0)</f>
        <v>Month-to-Month</v>
      </c>
      <c r="AB6810" t="str">
        <f>VLOOKUP(F:F,Table3_PhoneService!A:B,2,0)</f>
        <v>One Line</v>
      </c>
      <c r="AC6810" t="str">
        <f>VLOOKUP(G:G,Table4_InternetService!A:B,2,0)</f>
        <v>DSL</v>
      </c>
    </row>
    <row r="6811" spans="1:29">
      <c r="A6811" s="116" t="s">
        <v>4063</v>
      </c>
      <c r="B6811" s="116" t="s">
        <v>3</v>
      </c>
      <c r="C6811" s="116">
        <v>1</v>
      </c>
      <c r="D6811" s="116" t="s">
        <v>5</v>
      </c>
      <c r="E6811" s="116" t="s">
        <v>5</v>
      </c>
      <c r="F6811" s="116">
        <v>0</v>
      </c>
      <c r="G6811" s="116">
        <v>1</v>
      </c>
      <c r="H6811" s="116">
        <v>0</v>
      </c>
      <c r="I6811" s="116" t="s">
        <v>7</v>
      </c>
      <c r="J6811" s="117">
        <v>40.299999999999997</v>
      </c>
      <c r="K6811" s="117">
        <v>1172.95</v>
      </c>
      <c r="L6811" s="116" t="s">
        <v>4</v>
      </c>
      <c r="M6811" s="127">
        <f t="shared" si="1272"/>
        <v>29.105459057071965</v>
      </c>
      <c r="N6811" s="118">
        <f>mytable_customer_details!$K6811/mytable_customer_details!$J6811</f>
        <v>29.105459057071965</v>
      </c>
      <c r="O6811" s="102">
        <f>mytable_customer_details!$C6811</f>
        <v>1</v>
      </c>
      <c r="P6811" s="115" t="str">
        <f t="shared" si="1275"/>
        <v>True</v>
      </c>
      <c r="Q6811" s="115" t="str">
        <f t="shared" si="1276"/>
        <v>True</v>
      </c>
      <c r="R6811" s="115" t="str">
        <f t="shared" si="1277"/>
        <v>False</v>
      </c>
      <c r="S6811" s="115" t="str">
        <f t="shared" si="1278"/>
        <v>True</v>
      </c>
      <c r="T6811" s="115" t="str">
        <f t="shared" si="1279"/>
        <v>False</v>
      </c>
      <c r="U6811">
        <f t="shared" si="1280"/>
        <v>0</v>
      </c>
      <c r="V6811">
        <f t="shared" si="1281"/>
        <v>0</v>
      </c>
      <c r="W6811">
        <f t="shared" si="1282"/>
        <v>0</v>
      </c>
      <c r="X6811" s="86">
        <f t="shared" si="1283"/>
        <v>42816</v>
      </c>
      <c r="Y6811" s="104">
        <f t="shared" si="1273"/>
        <v>40.299999999999997</v>
      </c>
      <c r="Z6811" t="str">
        <f t="shared" si="1274"/>
        <v>YES</v>
      </c>
      <c r="AA6811" s="104" t="str">
        <f>VLOOKUP(H:H,Table2_ContractType!A:B,2,0)</f>
        <v>Month-to-Month</v>
      </c>
      <c r="AB6811" t="str">
        <f>VLOOKUP(F:F,Table3_PhoneService!A:B,2,0)</f>
        <v>No Phone Service</v>
      </c>
      <c r="AC6811" t="str">
        <f>VLOOKUP(G:G,Table4_InternetService!A:B,2,0)</f>
        <v>DSL</v>
      </c>
    </row>
    <row r="6812" spans="1:29">
      <c r="A6812" s="119" t="s">
        <v>4024</v>
      </c>
      <c r="B6812" s="119" t="s">
        <v>3</v>
      </c>
      <c r="C6812" s="119">
        <v>0</v>
      </c>
      <c r="D6812" s="119" t="s">
        <v>5</v>
      </c>
      <c r="E6812" s="119" t="s">
        <v>5</v>
      </c>
      <c r="F6812" s="119">
        <v>2</v>
      </c>
      <c r="G6812" s="119">
        <v>1</v>
      </c>
      <c r="H6812" s="119">
        <v>0</v>
      </c>
      <c r="I6812" s="119" t="s">
        <v>10</v>
      </c>
      <c r="J6812" s="120">
        <v>54.35</v>
      </c>
      <c r="K6812" s="120">
        <v>117.05</v>
      </c>
      <c r="L6812" s="119" t="s">
        <v>5</v>
      </c>
      <c r="M6812" s="127">
        <f t="shared" si="1272"/>
        <v>2.1536338546458142</v>
      </c>
      <c r="N6812" s="121">
        <f>mytable_customer_details!$K6812/mytable_customer_details!$J6812</f>
        <v>2.1536338546458142</v>
      </c>
      <c r="O6812" s="101">
        <f>mytable_customer_details!$C6812</f>
        <v>0</v>
      </c>
      <c r="P6812" s="115" t="str">
        <f t="shared" si="1275"/>
        <v>True</v>
      </c>
      <c r="Q6812" s="115" t="str">
        <f t="shared" si="1276"/>
        <v>False</v>
      </c>
      <c r="R6812" s="115" t="str">
        <f t="shared" si="1277"/>
        <v>True</v>
      </c>
      <c r="S6812" s="115" t="str">
        <f t="shared" si="1278"/>
        <v>True</v>
      </c>
      <c r="T6812" s="115" t="str">
        <f t="shared" si="1279"/>
        <v>True</v>
      </c>
      <c r="U6812">
        <f t="shared" si="1280"/>
        <v>0</v>
      </c>
      <c r="V6812">
        <f t="shared" si="1281"/>
        <v>0</v>
      </c>
      <c r="W6812">
        <f t="shared" si="1282"/>
        <v>0</v>
      </c>
      <c r="X6812" s="86">
        <f t="shared" si="1283"/>
        <v>43638</v>
      </c>
      <c r="Y6812" s="104">
        <f t="shared" si="1273"/>
        <v>54.349999999999994</v>
      </c>
      <c r="Z6812" t="str">
        <f t="shared" si="1274"/>
        <v>YES</v>
      </c>
      <c r="AA6812" s="104" t="str">
        <f>VLOOKUP(H:H,Table2_ContractType!A:B,2,0)</f>
        <v>Month-to-Month</v>
      </c>
      <c r="AB6812" t="str">
        <f>VLOOKUP(F:F,Table3_PhoneService!A:B,2,0)</f>
        <v>Two or More Lines</v>
      </c>
      <c r="AC6812" t="str">
        <f>VLOOKUP(G:G,Table4_InternetService!A:B,2,0)</f>
        <v>DSL</v>
      </c>
    </row>
    <row r="6813" spans="1:29">
      <c r="A6813" s="116" t="s">
        <v>2518</v>
      </c>
      <c r="B6813" s="116" t="s">
        <v>9</v>
      </c>
      <c r="C6813" s="116">
        <v>0</v>
      </c>
      <c r="D6813" s="116" t="s">
        <v>4</v>
      </c>
      <c r="E6813" s="116" t="s">
        <v>5</v>
      </c>
      <c r="F6813" s="116">
        <v>2</v>
      </c>
      <c r="G6813" s="116">
        <v>0</v>
      </c>
      <c r="H6813" s="116">
        <v>2</v>
      </c>
      <c r="I6813" s="116" t="s">
        <v>7</v>
      </c>
      <c r="J6813" s="117">
        <v>24.5</v>
      </c>
      <c r="K6813" s="117">
        <v>1816.2</v>
      </c>
      <c r="L6813" s="116" t="s">
        <v>5</v>
      </c>
      <c r="M6813" s="127">
        <f t="shared" si="1272"/>
        <v>74.130612244897961</v>
      </c>
      <c r="N6813" s="118">
        <f>mytable_customer_details!$K6813/mytable_customer_details!$J6813</f>
        <v>74.130612244897961</v>
      </c>
      <c r="O6813" s="102">
        <f>mytable_customer_details!$C6813</f>
        <v>0</v>
      </c>
      <c r="P6813" s="115" t="str">
        <f t="shared" si="1275"/>
        <v>False</v>
      </c>
      <c r="Q6813" s="115" t="str">
        <f t="shared" si="1276"/>
        <v>False</v>
      </c>
      <c r="R6813" s="115" t="str">
        <f t="shared" si="1277"/>
        <v>True</v>
      </c>
      <c r="S6813" s="115" t="str">
        <f t="shared" si="1278"/>
        <v>False</v>
      </c>
      <c r="T6813" s="115" t="str">
        <f t="shared" si="1279"/>
        <v>False</v>
      </c>
      <c r="U6813">
        <f t="shared" si="1280"/>
        <v>1</v>
      </c>
      <c r="V6813">
        <f t="shared" si="1281"/>
        <v>1</v>
      </c>
      <c r="W6813">
        <f t="shared" si="1282"/>
        <v>0</v>
      </c>
      <c r="X6813" s="86">
        <f t="shared" si="1283"/>
        <v>41447</v>
      </c>
      <c r="Y6813" s="104">
        <f t="shared" si="1273"/>
        <v>24.5</v>
      </c>
      <c r="Z6813" t="str">
        <f t="shared" si="1274"/>
        <v>YES</v>
      </c>
      <c r="AA6813" s="104" t="str">
        <f>VLOOKUP(H:H,Table2_ContractType!A:B,2,0)</f>
        <v>2 Year</v>
      </c>
      <c r="AB6813" t="str">
        <f>VLOOKUP(F:F,Table3_PhoneService!A:B,2,0)</f>
        <v>Two or More Lines</v>
      </c>
      <c r="AC6813" t="str">
        <f>VLOOKUP(G:G,Table4_InternetService!A:B,2,0)</f>
        <v>No Internet Service</v>
      </c>
    </row>
    <row r="6814" spans="1:29">
      <c r="A6814" s="119" t="s">
        <v>5623</v>
      </c>
      <c r="B6814" s="119" t="s">
        <v>3</v>
      </c>
      <c r="C6814" s="119">
        <v>0</v>
      </c>
      <c r="D6814" s="119" t="s">
        <v>5</v>
      </c>
      <c r="E6814" s="119" t="s">
        <v>5</v>
      </c>
      <c r="F6814" s="119">
        <v>1</v>
      </c>
      <c r="G6814" s="119">
        <v>1</v>
      </c>
      <c r="H6814" s="119">
        <v>1</v>
      </c>
      <c r="I6814" s="119" t="s">
        <v>17</v>
      </c>
      <c r="J6814" s="120">
        <v>62.55</v>
      </c>
      <c r="K6814" s="120">
        <v>2796.45</v>
      </c>
      <c r="L6814" s="119" t="s">
        <v>5</v>
      </c>
      <c r="M6814" s="127">
        <f t="shared" si="1272"/>
        <v>44.70743405275779</v>
      </c>
      <c r="N6814" s="121">
        <f>mytable_customer_details!$K6814/mytable_customer_details!$J6814</f>
        <v>44.70743405275779</v>
      </c>
      <c r="O6814" s="101">
        <f>mytable_customer_details!$C6814</f>
        <v>0</v>
      </c>
      <c r="P6814" s="115" t="str">
        <f t="shared" si="1275"/>
        <v>True</v>
      </c>
      <c r="Q6814" s="115" t="str">
        <f t="shared" si="1276"/>
        <v>False</v>
      </c>
      <c r="R6814" s="115" t="str">
        <f t="shared" si="1277"/>
        <v>True</v>
      </c>
      <c r="S6814" s="115" t="str">
        <f t="shared" si="1278"/>
        <v>True</v>
      </c>
      <c r="T6814" s="115" t="str">
        <f t="shared" si="1279"/>
        <v>True</v>
      </c>
      <c r="U6814">
        <f t="shared" si="1280"/>
        <v>0</v>
      </c>
      <c r="V6814">
        <f t="shared" si="1281"/>
        <v>0</v>
      </c>
      <c r="W6814">
        <f t="shared" si="1282"/>
        <v>0</v>
      </c>
      <c r="X6814" s="86">
        <f t="shared" si="1283"/>
        <v>42360</v>
      </c>
      <c r="Y6814" s="104">
        <f t="shared" si="1273"/>
        <v>62.550000000000004</v>
      </c>
      <c r="Z6814" t="str">
        <f t="shared" si="1274"/>
        <v>YES</v>
      </c>
      <c r="AA6814" s="104" t="str">
        <f>VLOOKUP(H:H,Table2_ContractType!A:B,2,0)</f>
        <v>1 Year</v>
      </c>
      <c r="AB6814" t="str">
        <f>VLOOKUP(F:F,Table3_PhoneService!A:B,2,0)</f>
        <v>One Line</v>
      </c>
      <c r="AC6814" t="str">
        <f>VLOOKUP(G:G,Table4_InternetService!A:B,2,0)</f>
        <v>DSL</v>
      </c>
    </row>
    <row r="6815" spans="1:29">
      <c r="A6815" s="116" t="s">
        <v>2692</v>
      </c>
      <c r="B6815" s="116" t="s">
        <v>9</v>
      </c>
      <c r="C6815" s="116">
        <v>0</v>
      </c>
      <c r="D6815" s="116" t="s">
        <v>4</v>
      </c>
      <c r="E6815" s="116" t="s">
        <v>5</v>
      </c>
      <c r="F6815" s="116">
        <v>0</v>
      </c>
      <c r="G6815" s="116">
        <v>1</v>
      </c>
      <c r="H6815" s="116">
        <v>2</v>
      </c>
      <c r="I6815" s="116" t="s">
        <v>17</v>
      </c>
      <c r="J6815" s="117">
        <v>40.4</v>
      </c>
      <c r="K6815" s="117">
        <v>1842.7</v>
      </c>
      <c r="L6815" s="116" t="s">
        <v>5</v>
      </c>
      <c r="M6815" s="127">
        <f t="shared" si="1272"/>
        <v>45.611386138613867</v>
      </c>
      <c r="N6815" s="118">
        <f>mytable_customer_details!$K6815/mytable_customer_details!$J6815</f>
        <v>45.611386138613867</v>
      </c>
      <c r="O6815" s="102">
        <f>mytable_customer_details!$C6815</f>
        <v>0</v>
      </c>
      <c r="P6815" s="115" t="str">
        <f t="shared" si="1275"/>
        <v>False</v>
      </c>
      <c r="Q6815" s="115" t="str">
        <f t="shared" si="1276"/>
        <v>False</v>
      </c>
      <c r="R6815" s="115" t="str">
        <f t="shared" si="1277"/>
        <v>False</v>
      </c>
      <c r="S6815" s="115" t="str">
        <f t="shared" si="1278"/>
        <v>True</v>
      </c>
      <c r="T6815" s="115" t="str">
        <f t="shared" si="1279"/>
        <v>False</v>
      </c>
      <c r="U6815">
        <f t="shared" si="1280"/>
        <v>1</v>
      </c>
      <c r="V6815">
        <f t="shared" si="1281"/>
        <v>1</v>
      </c>
      <c r="W6815">
        <f t="shared" si="1282"/>
        <v>0</v>
      </c>
      <c r="X6815" s="86">
        <f t="shared" si="1283"/>
        <v>42330</v>
      </c>
      <c r="Y6815" s="104">
        <f t="shared" si="1273"/>
        <v>40.4</v>
      </c>
      <c r="Z6815" t="str">
        <f t="shared" si="1274"/>
        <v>YES</v>
      </c>
      <c r="AA6815" s="104" t="str">
        <f>VLOOKUP(H:H,Table2_ContractType!A:B,2,0)</f>
        <v>2 Year</v>
      </c>
      <c r="AB6815" t="str">
        <f>VLOOKUP(F:F,Table3_PhoneService!A:B,2,0)</f>
        <v>No Phone Service</v>
      </c>
      <c r="AC6815" t="str">
        <f>VLOOKUP(G:G,Table4_InternetService!A:B,2,0)</f>
        <v>DSL</v>
      </c>
    </row>
    <row r="6816" spans="1:29">
      <c r="A6816" s="119" t="s">
        <v>1984</v>
      </c>
      <c r="B6816" s="119" t="s">
        <v>9</v>
      </c>
      <c r="C6816" s="119">
        <v>0</v>
      </c>
      <c r="D6816" s="119" t="s">
        <v>4</v>
      </c>
      <c r="E6816" s="119" t="s">
        <v>4</v>
      </c>
      <c r="F6816" s="119">
        <v>1</v>
      </c>
      <c r="G6816" s="119">
        <v>1</v>
      </c>
      <c r="H6816" s="119">
        <v>2</v>
      </c>
      <c r="I6816" s="119" t="s">
        <v>7</v>
      </c>
      <c r="J6816" s="120">
        <v>80.8</v>
      </c>
      <c r="K6816" s="120">
        <v>5728.55</v>
      </c>
      <c r="L6816" s="119" t="s">
        <v>5</v>
      </c>
      <c r="M6816" s="127">
        <f t="shared" si="1272"/>
        <v>70.897896039603964</v>
      </c>
      <c r="N6816" s="121">
        <f>mytable_customer_details!$K6816/mytable_customer_details!$J6816</f>
        <v>70.897896039603964</v>
      </c>
      <c r="O6816" s="101">
        <f>mytable_customer_details!$C6816</f>
        <v>0</v>
      </c>
      <c r="P6816" s="115" t="str">
        <f t="shared" si="1275"/>
        <v>False</v>
      </c>
      <c r="Q6816" s="115" t="str">
        <f t="shared" si="1276"/>
        <v>False</v>
      </c>
      <c r="R6816" s="115" t="str">
        <f t="shared" si="1277"/>
        <v>True</v>
      </c>
      <c r="S6816" s="115" t="str">
        <f t="shared" si="1278"/>
        <v>True</v>
      </c>
      <c r="T6816" s="115" t="str">
        <f t="shared" si="1279"/>
        <v>True</v>
      </c>
      <c r="U6816">
        <f t="shared" si="1280"/>
        <v>3</v>
      </c>
      <c r="V6816">
        <f t="shared" si="1281"/>
        <v>1</v>
      </c>
      <c r="W6816">
        <f t="shared" si="1282"/>
        <v>1</v>
      </c>
      <c r="X6816" s="86">
        <f t="shared" si="1283"/>
        <v>41569</v>
      </c>
      <c r="Y6816" s="104">
        <f t="shared" si="1273"/>
        <v>80.8</v>
      </c>
      <c r="Z6816" t="str">
        <f t="shared" si="1274"/>
        <v>YES</v>
      </c>
      <c r="AA6816" s="104" t="str">
        <f>VLOOKUP(H:H,Table2_ContractType!A:B,2,0)</f>
        <v>2 Year</v>
      </c>
      <c r="AB6816" t="str">
        <f>VLOOKUP(F:F,Table3_PhoneService!A:B,2,0)</f>
        <v>One Line</v>
      </c>
      <c r="AC6816" t="str">
        <f>VLOOKUP(G:G,Table4_InternetService!A:B,2,0)</f>
        <v>DSL</v>
      </c>
    </row>
    <row r="6817" spans="1:29">
      <c r="A6817" s="116" t="s">
        <v>3577</v>
      </c>
      <c r="B6817" s="116" t="s">
        <v>3</v>
      </c>
      <c r="C6817" s="116">
        <v>0</v>
      </c>
      <c r="D6817" s="116" t="s">
        <v>5</v>
      </c>
      <c r="E6817" s="116" t="s">
        <v>4</v>
      </c>
      <c r="F6817" s="116">
        <v>2</v>
      </c>
      <c r="G6817" s="116">
        <v>1</v>
      </c>
      <c r="H6817" s="116">
        <v>1</v>
      </c>
      <c r="I6817" s="116" t="s">
        <v>7</v>
      </c>
      <c r="J6817" s="117">
        <v>84.6</v>
      </c>
      <c r="K6817" s="117">
        <v>4449.75</v>
      </c>
      <c r="L6817" s="116" t="s">
        <v>5</v>
      </c>
      <c r="M6817" s="127">
        <f t="shared" si="1272"/>
        <v>52.597517730496456</v>
      </c>
      <c r="N6817" s="118">
        <f>mytable_customer_details!$K6817/mytable_customer_details!$J6817</f>
        <v>52.597517730496456</v>
      </c>
      <c r="O6817" s="102">
        <f>mytable_customer_details!$C6817</f>
        <v>0</v>
      </c>
      <c r="P6817" s="115" t="str">
        <f t="shared" si="1275"/>
        <v>True</v>
      </c>
      <c r="Q6817" s="115" t="str">
        <f t="shared" si="1276"/>
        <v>False</v>
      </c>
      <c r="R6817" s="115" t="str">
        <f t="shared" si="1277"/>
        <v>True</v>
      </c>
      <c r="S6817" s="115" t="str">
        <f t="shared" si="1278"/>
        <v>True</v>
      </c>
      <c r="T6817" s="115" t="str">
        <f t="shared" si="1279"/>
        <v>True</v>
      </c>
      <c r="U6817">
        <f t="shared" si="1280"/>
        <v>2</v>
      </c>
      <c r="V6817">
        <f t="shared" si="1281"/>
        <v>0</v>
      </c>
      <c r="W6817">
        <f t="shared" si="1282"/>
        <v>1</v>
      </c>
      <c r="X6817" s="86">
        <f t="shared" si="1283"/>
        <v>42116</v>
      </c>
      <c r="Y6817" s="104">
        <f t="shared" si="1273"/>
        <v>84.6</v>
      </c>
      <c r="Z6817" t="str">
        <f t="shared" si="1274"/>
        <v>YES</v>
      </c>
      <c r="AA6817" s="104" t="str">
        <f>VLOOKUP(H:H,Table2_ContractType!A:B,2,0)</f>
        <v>1 Year</v>
      </c>
      <c r="AB6817" t="str">
        <f>VLOOKUP(F:F,Table3_PhoneService!A:B,2,0)</f>
        <v>Two or More Lines</v>
      </c>
      <c r="AC6817" t="str">
        <f>VLOOKUP(G:G,Table4_InternetService!A:B,2,0)</f>
        <v>DSL</v>
      </c>
    </row>
    <row r="6818" spans="1:29">
      <c r="A6818" s="119" t="s">
        <v>204</v>
      </c>
      <c r="B6818" s="119" t="s">
        <v>3</v>
      </c>
      <c r="C6818" s="119">
        <v>0</v>
      </c>
      <c r="D6818" s="119" t="s">
        <v>4</v>
      </c>
      <c r="E6818" s="119" t="s">
        <v>4</v>
      </c>
      <c r="F6818" s="119">
        <v>2</v>
      </c>
      <c r="G6818" s="119">
        <v>2</v>
      </c>
      <c r="H6818" s="119">
        <v>2</v>
      </c>
      <c r="I6818" s="119" t="s">
        <v>17</v>
      </c>
      <c r="J6818" s="120">
        <v>109.7</v>
      </c>
      <c r="K6818" s="120">
        <v>8129.3</v>
      </c>
      <c r="L6818" s="119" t="s">
        <v>5</v>
      </c>
      <c r="M6818" s="127">
        <f t="shared" si="1272"/>
        <v>74.104831358249768</v>
      </c>
      <c r="N6818" s="121">
        <f>mytable_customer_details!$K6818/mytable_customer_details!$J6818</f>
        <v>74.104831358249768</v>
      </c>
      <c r="O6818" s="101">
        <f>mytable_customer_details!$C6818</f>
        <v>0</v>
      </c>
      <c r="P6818" s="115" t="str">
        <f t="shared" si="1275"/>
        <v>True</v>
      </c>
      <c r="Q6818" s="115" t="str">
        <f t="shared" si="1276"/>
        <v>False</v>
      </c>
      <c r="R6818" s="115" t="str">
        <f t="shared" si="1277"/>
        <v>True</v>
      </c>
      <c r="S6818" s="115" t="str">
        <f t="shared" si="1278"/>
        <v>True</v>
      </c>
      <c r="T6818" s="115" t="str">
        <f t="shared" si="1279"/>
        <v>True</v>
      </c>
      <c r="U6818">
        <f t="shared" si="1280"/>
        <v>3</v>
      </c>
      <c r="V6818">
        <f t="shared" si="1281"/>
        <v>1</v>
      </c>
      <c r="W6818">
        <f t="shared" si="1282"/>
        <v>1</v>
      </c>
      <c r="X6818" s="86">
        <f t="shared" si="1283"/>
        <v>41447</v>
      </c>
      <c r="Y6818" s="104">
        <f t="shared" si="1273"/>
        <v>109.7</v>
      </c>
      <c r="Z6818" t="str">
        <f t="shared" si="1274"/>
        <v>YES</v>
      </c>
      <c r="AA6818" s="104" t="str">
        <f>VLOOKUP(H:H,Table2_ContractType!A:B,2,0)</f>
        <v>2 Year</v>
      </c>
      <c r="AB6818" t="str">
        <f>VLOOKUP(F:F,Table3_PhoneService!A:B,2,0)</f>
        <v>Two or More Lines</v>
      </c>
      <c r="AC6818" t="str">
        <f>VLOOKUP(G:G,Table4_InternetService!A:B,2,0)</f>
        <v>Fiber Optic</v>
      </c>
    </row>
    <row r="6819" spans="1:29">
      <c r="A6819" s="116" t="s">
        <v>1284</v>
      </c>
      <c r="B6819" s="116" t="s">
        <v>9</v>
      </c>
      <c r="C6819" s="116">
        <v>1</v>
      </c>
      <c r="D6819" s="116" t="s">
        <v>4</v>
      </c>
      <c r="E6819" s="116" t="s">
        <v>5</v>
      </c>
      <c r="F6819" s="116">
        <v>2</v>
      </c>
      <c r="G6819" s="116">
        <v>2</v>
      </c>
      <c r="H6819" s="116">
        <v>0</v>
      </c>
      <c r="I6819" s="116" t="s">
        <v>7</v>
      </c>
      <c r="J6819" s="117">
        <v>88.2</v>
      </c>
      <c r="K6819" s="117">
        <v>4159.45</v>
      </c>
      <c r="L6819" s="116" t="s">
        <v>5</v>
      </c>
      <c r="M6819" s="127">
        <f t="shared" si="1272"/>
        <v>47.159297052154194</v>
      </c>
      <c r="N6819" s="118">
        <f>mytable_customer_details!$K6819/mytable_customer_details!$J6819</f>
        <v>47.159297052154194</v>
      </c>
      <c r="O6819" s="102">
        <f>mytable_customer_details!$C6819</f>
        <v>1</v>
      </c>
      <c r="P6819" s="115" t="str">
        <f t="shared" si="1275"/>
        <v>False</v>
      </c>
      <c r="Q6819" s="115" t="str">
        <f t="shared" si="1276"/>
        <v>False</v>
      </c>
      <c r="R6819" s="115" t="str">
        <f t="shared" si="1277"/>
        <v>True</v>
      </c>
      <c r="S6819" s="115" t="str">
        <f t="shared" si="1278"/>
        <v>True</v>
      </c>
      <c r="T6819" s="115" t="str">
        <f t="shared" si="1279"/>
        <v>True</v>
      </c>
      <c r="U6819">
        <f t="shared" si="1280"/>
        <v>1</v>
      </c>
      <c r="V6819">
        <f t="shared" si="1281"/>
        <v>1</v>
      </c>
      <c r="W6819">
        <f t="shared" si="1282"/>
        <v>0</v>
      </c>
      <c r="X6819" s="86">
        <f t="shared" si="1283"/>
        <v>42269</v>
      </c>
      <c r="Y6819" s="104">
        <f t="shared" si="1273"/>
        <v>88.2</v>
      </c>
      <c r="Z6819" t="str">
        <f t="shared" si="1274"/>
        <v>YES</v>
      </c>
      <c r="AA6819" s="104" t="str">
        <f>VLOOKUP(H:H,Table2_ContractType!A:B,2,0)</f>
        <v>Month-to-Month</v>
      </c>
      <c r="AB6819" t="str">
        <f>VLOOKUP(F:F,Table3_PhoneService!A:B,2,0)</f>
        <v>Two or More Lines</v>
      </c>
      <c r="AC6819" t="str">
        <f>VLOOKUP(G:G,Table4_InternetService!A:B,2,0)</f>
        <v>Fiber Optic</v>
      </c>
    </row>
    <row r="6820" spans="1:29">
      <c r="A6820" s="119" t="s">
        <v>6243</v>
      </c>
      <c r="B6820" s="119" t="s">
        <v>3</v>
      </c>
      <c r="C6820" s="119">
        <v>0</v>
      </c>
      <c r="D6820" s="119" t="s">
        <v>5</v>
      </c>
      <c r="E6820" s="119" t="s">
        <v>5</v>
      </c>
      <c r="F6820" s="119">
        <v>2</v>
      </c>
      <c r="G6820" s="119">
        <v>2</v>
      </c>
      <c r="H6820" s="119">
        <v>0</v>
      </c>
      <c r="I6820" s="119" t="s">
        <v>7</v>
      </c>
      <c r="J6820" s="120">
        <v>100.5</v>
      </c>
      <c r="K6820" s="120">
        <v>514</v>
      </c>
      <c r="L6820" s="119" t="s">
        <v>4</v>
      </c>
      <c r="M6820" s="127">
        <f t="shared" si="1272"/>
        <v>5.1144278606965177</v>
      </c>
      <c r="N6820" s="121">
        <f>mytable_customer_details!$K6820/mytable_customer_details!$J6820</f>
        <v>5.1144278606965177</v>
      </c>
      <c r="O6820" s="101">
        <f>mytable_customer_details!$C6820</f>
        <v>0</v>
      </c>
      <c r="P6820" s="115" t="str">
        <f t="shared" si="1275"/>
        <v>True</v>
      </c>
      <c r="Q6820" s="115" t="str">
        <f t="shared" si="1276"/>
        <v>True</v>
      </c>
      <c r="R6820" s="115" t="str">
        <f t="shared" si="1277"/>
        <v>True</v>
      </c>
      <c r="S6820" s="115" t="str">
        <f t="shared" si="1278"/>
        <v>True</v>
      </c>
      <c r="T6820" s="115" t="str">
        <f t="shared" si="1279"/>
        <v>True</v>
      </c>
      <c r="U6820">
        <f t="shared" si="1280"/>
        <v>0</v>
      </c>
      <c r="V6820">
        <f t="shared" si="1281"/>
        <v>0</v>
      </c>
      <c r="W6820">
        <f t="shared" si="1282"/>
        <v>0</v>
      </c>
      <c r="X6820" s="86">
        <f t="shared" si="1283"/>
        <v>43546</v>
      </c>
      <c r="Y6820" s="104">
        <f t="shared" si="1273"/>
        <v>100.5</v>
      </c>
      <c r="Z6820" t="str">
        <f t="shared" si="1274"/>
        <v>YES</v>
      </c>
      <c r="AA6820" s="104" t="str">
        <f>VLOOKUP(H:H,Table2_ContractType!A:B,2,0)</f>
        <v>Month-to-Month</v>
      </c>
      <c r="AB6820" t="str">
        <f>VLOOKUP(F:F,Table3_PhoneService!A:B,2,0)</f>
        <v>Two or More Lines</v>
      </c>
      <c r="AC6820" t="str">
        <f>VLOOKUP(G:G,Table4_InternetService!A:B,2,0)</f>
        <v>Fiber Optic</v>
      </c>
    </row>
    <row r="6821" spans="1:29">
      <c r="A6821" s="116" t="s">
        <v>3017</v>
      </c>
      <c r="B6821" s="116" t="s">
        <v>9</v>
      </c>
      <c r="C6821" s="116">
        <v>1</v>
      </c>
      <c r="D6821" s="116" t="s">
        <v>5</v>
      </c>
      <c r="E6821" s="116" t="s">
        <v>5</v>
      </c>
      <c r="F6821" s="116">
        <v>2</v>
      </c>
      <c r="G6821" s="116">
        <v>2</v>
      </c>
      <c r="H6821" s="116">
        <v>0</v>
      </c>
      <c r="I6821" s="116" t="s">
        <v>7</v>
      </c>
      <c r="J6821" s="117">
        <v>74.95</v>
      </c>
      <c r="K6821" s="117">
        <v>1036.75</v>
      </c>
      <c r="L6821" s="116" t="s">
        <v>4</v>
      </c>
      <c r="M6821" s="127">
        <f t="shared" si="1272"/>
        <v>13.832555036691128</v>
      </c>
      <c r="N6821" s="118">
        <f>mytable_customer_details!$K6821/mytable_customer_details!$J6821</f>
        <v>13.832555036691128</v>
      </c>
      <c r="O6821" s="102">
        <f>mytable_customer_details!$C6821</f>
        <v>1</v>
      </c>
      <c r="P6821" s="115" t="str">
        <f t="shared" si="1275"/>
        <v>False</v>
      </c>
      <c r="Q6821" s="115" t="str">
        <f t="shared" si="1276"/>
        <v>True</v>
      </c>
      <c r="R6821" s="115" t="str">
        <f t="shared" si="1277"/>
        <v>True</v>
      </c>
      <c r="S6821" s="115" t="str">
        <f t="shared" si="1278"/>
        <v>True</v>
      </c>
      <c r="T6821" s="115" t="str">
        <f t="shared" si="1279"/>
        <v>True</v>
      </c>
      <c r="U6821">
        <f t="shared" si="1280"/>
        <v>0</v>
      </c>
      <c r="V6821">
        <f t="shared" si="1281"/>
        <v>0</v>
      </c>
      <c r="W6821">
        <f t="shared" si="1282"/>
        <v>0</v>
      </c>
      <c r="X6821" s="86">
        <f t="shared" si="1283"/>
        <v>43303</v>
      </c>
      <c r="Y6821" s="104">
        <f t="shared" si="1273"/>
        <v>74.95</v>
      </c>
      <c r="Z6821" t="str">
        <f t="shared" si="1274"/>
        <v>YES</v>
      </c>
      <c r="AA6821" s="104" t="str">
        <f>VLOOKUP(H:H,Table2_ContractType!A:B,2,0)</f>
        <v>Month-to-Month</v>
      </c>
      <c r="AB6821" t="str">
        <f>VLOOKUP(F:F,Table3_PhoneService!A:B,2,0)</f>
        <v>Two or More Lines</v>
      </c>
      <c r="AC6821" t="str">
        <f>VLOOKUP(G:G,Table4_InternetService!A:B,2,0)</f>
        <v>Fiber Optic</v>
      </c>
    </row>
    <row r="6822" spans="1:29">
      <c r="A6822" s="119" t="s">
        <v>4539</v>
      </c>
      <c r="B6822" s="119" t="s">
        <v>3</v>
      </c>
      <c r="C6822" s="119">
        <v>0</v>
      </c>
      <c r="D6822" s="119" t="s">
        <v>5</v>
      </c>
      <c r="E6822" s="119" t="s">
        <v>5</v>
      </c>
      <c r="F6822" s="119">
        <v>1</v>
      </c>
      <c r="G6822" s="119">
        <v>2</v>
      </c>
      <c r="H6822" s="119">
        <v>0</v>
      </c>
      <c r="I6822" s="119" t="s">
        <v>17</v>
      </c>
      <c r="J6822" s="120">
        <v>88.15</v>
      </c>
      <c r="K6822" s="120">
        <v>3973.2</v>
      </c>
      <c r="L6822" s="119" t="s">
        <v>5</v>
      </c>
      <c r="M6822" s="127">
        <f t="shared" si="1272"/>
        <v>45.073170731707314</v>
      </c>
      <c r="N6822" s="121">
        <f>mytable_customer_details!$K6822/mytable_customer_details!$J6822</f>
        <v>45.073170731707314</v>
      </c>
      <c r="O6822" s="101">
        <f>mytable_customer_details!$C6822</f>
        <v>0</v>
      </c>
      <c r="P6822" s="115" t="str">
        <f t="shared" si="1275"/>
        <v>True</v>
      </c>
      <c r="Q6822" s="115" t="str">
        <f t="shared" si="1276"/>
        <v>False</v>
      </c>
      <c r="R6822" s="115" t="str">
        <f t="shared" si="1277"/>
        <v>True</v>
      </c>
      <c r="S6822" s="115" t="str">
        <f t="shared" si="1278"/>
        <v>True</v>
      </c>
      <c r="T6822" s="115" t="str">
        <f t="shared" si="1279"/>
        <v>True</v>
      </c>
      <c r="U6822">
        <f t="shared" si="1280"/>
        <v>0</v>
      </c>
      <c r="V6822">
        <f t="shared" si="1281"/>
        <v>0</v>
      </c>
      <c r="W6822">
        <f t="shared" si="1282"/>
        <v>0</v>
      </c>
      <c r="X6822" s="86">
        <f t="shared" si="1283"/>
        <v>42330</v>
      </c>
      <c r="Y6822" s="104">
        <f t="shared" si="1273"/>
        <v>88.15</v>
      </c>
      <c r="Z6822" t="str">
        <f t="shared" si="1274"/>
        <v>YES</v>
      </c>
      <c r="AA6822" s="104" t="str">
        <f>VLOOKUP(H:H,Table2_ContractType!A:B,2,0)</f>
        <v>Month-to-Month</v>
      </c>
      <c r="AB6822" t="str">
        <f>VLOOKUP(F:F,Table3_PhoneService!A:B,2,0)</f>
        <v>One Line</v>
      </c>
      <c r="AC6822" t="str">
        <f>VLOOKUP(G:G,Table4_InternetService!A:B,2,0)</f>
        <v>Fiber Optic</v>
      </c>
    </row>
    <row r="6823" spans="1:29">
      <c r="A6823" s="116" t="s">
        <v>5391</v>
      </c>
      <c r="B6823" s="116" t="s">
        <v>9</v>
      </c>
      <c r="C6823" s="116">
        <v>0</v>
      </c>
      <c r="D6823" s="116" t="s">
        <v>5</v>
      </c>
      <c r="E6823" s="116" t="s">
        <v>5</v>
      </c>
      <c r="F6823" s="116">
        <v>1</v>
      </c>
      <c r="G6823" s="116">
        <v>2</v>
      </c>
      <c r="H6823" s="116">
        <v>0</v>
      </c>
      <c r="I6823" s="116" t="s">
        <v>7</v>
      </c>
      <c r="J6823" s="117">
        <v>80.25</v>
      </c>
      <c r="K6823" s="117">
        <v>144.55000000000001</v>
      </c>
      <c r="L6823" s="116" t="s">
        <v>4</v>
      </c>
      <c r="M6823" s="127">
        <f t="shared" si="1272"/>
        <v>1.8012461059190032</v>
      </c>
      <c r="N6823" s="118">
        <f>mytable_customer_details!$K6823/mytable_customer_details!$J6823</f>
        <v>1.8012461059190032</v>
      </c>
      <c r="O6823" s="102">
        <f>mytable_customer_details!$C6823</f>
        <v>0</v>
      </c>
      <c r="P6823" s="115" t="str">
        <f t="shared" si="1275"/>
        <v>False</v>
      </c>
      <c r="Q6823" s="115" t="str">
        <f t="shared" si="1276"/>
        <v>True</v>
      </c>
      <c r="R6823" s="115" t="str">
        <f t="shared" si="1277"/>
        <v>True</v>
      </c>
      <c r="S6823" s="115" t="str">
        <f t="shared" si="1278"/>
        <v>True</v>
      </c>
      <c r="T6823" s="115" t="str">
        <f t="shared" si="1279"/>
        <v>True</v>
      </c>
      <c r="U6823">
        <f t="shared" si="1280"/>
        <v>0</v>
      </c>
      <c r="V6823">
        <f t="shared" si="1281"/>
        <v>0</v>
      </c>
      <c r="W6823">
        <f t="shared" si="1282"/>
        <v>0</v>
      </c>
      <c r="X6823" s="86">
        <f t="shared" si="1283"/>
        <v>43668</v>
      </c>
      <c r="Y6823" s="104">
        <f t="shared" si="1273"/>
        <v>80.25</v>
      </c>
      <c r="Z6823" t="str">
        <f t="shared" si="1274"/>
        <v>YES</v>
      </c>
      <c r="AA6823" s="104" t="str">
        <f>VLOOKUP(H:H,Table2_ContractType!A:B,2,0)</f>
        <v>Month-to-Month</v>
      </c>
      <c r="AB6823" t="str">
        <f>VLOOKUP(F:F,Table3_PhoneService!A:B,2,0)</f>
        <v>One Line</v>
      </c>
      <c r="AC6823" t="str">
        <f>VLOOKUP(G:G,Table4_InternetService!A:B,2,0)</f>
        <v>Fiber Optic</v>
      </c>
    </row>
    <row r="6824" spans="1:29">
      <c r="A6824" s="119" t="s">
        <v>6089</v>
      </c>
      <c r="B6824" s="119" t="s">
        <v>3</v>
      </c>
      <c r="C6824" s="119">
        <v>0</v>
      </c>
      <c r="D6824" s="119" t="s">
        <v>4</v>
      </c>
      <c r="E6824" s="119" t="s">
        <v>5</v>
      </c>
      <c r="F6824" s="119">
        <v>2</v>
      </c>
      <c r="G6824" s="119">
        <v>1</v>
      </c>
      <c r="H6824" s="119">
        <v>1</v>
      </c>
      <c r="I6824" s="119" t="s">
        <v>7</v>
      </c>
      <c r="J6824" s="120">
        <v>90.15</v>
      </c>
      <c r="K6824" s="120">
        <v>4916.95</v>
      </c>
      <c r="L6824" s="119" t="s">
        <v>5</v>
      </c>
      <c r="M6824" s="127">
        <f t="shared" si="1272"/>
        <v>54.541874653355514</v>
      </c>
      <c r="N6824" s="121">
        <f>mytable_customer_details!$K6824/mytable_customer_details!$J6824</f>
        <v>54.541874653355514</v>
      </c>
      <c r="O6824" s="101">
        <f>mytable_customer_details!$C6824</f>
        <v>0</v>
      </c>
      <c r="P6824" s="115" t="str">
        <f t="shared" si="1275"/>
        <v>True</v>
      </c>
      <c r="Q6824" s="115" t="str">
        <f t="shared" si="1276"/>
        <v>False</v>
      </c>
      <c r="R6824" s="115" t="str">
        <f t="shared" si="1277"/>
        <v>True</v>
      </c>
      <c r="S6824" s="115" t="str">
        <f t="shared" si="1278"/>
        <v>True</v>
      </c>
      <c r="T6824" s="115" t="str">
        <f t="shared" si="1279"/>
        <v>True</v>
      </c>
      <c r="U6824">
        <f t="shared" si="1280"/>
        <v>1</v>
      </c>
      <c r="V6824">
        <f t="shared" si="1281"/>
        <v>1</v>
      </c>
      <c r="W6824">
        <f t="shared" si="1282"/>
        <v>0</v>
      </c>
      <c r="X6824" s="86">
        <f t="shared" si="1283"/>
        <v>42057</v>
      </c>
      <c r="Y6824" s="104">
        <f t="shared" si="1273"/>
        <v>90.15</v>
      </c>
      <c r="Z6824" t="str">
        <f t="shared" si="1274"/>
        <v>YES</v>
      </c>
      <c r="AA6824" s="104" t="str">
        <f>VLOOKUP(H:H,Table2_ContractType!A:B,2,0)</f>
        <v>1 Year</v>
      </c>
      <c r="AB6824" t="str">
        <f>VLOOKUP(F:F,Table3_PhoneService!A:B,2,0)</f>
        <v>Two or More Lines</v>
      </c>
      <c r="AC6824" t="str">
        <f>VLOOKUP(G:G,Table4_InternetService!A:B,2,0)</f>
        <v>DSL</v>
      </c>
    </row>
    <row r="6825" spans="1:29">
      <c r="A6825" s="116" t="s">
        <v>5005</v>
      </c>
      <c r="B6825" s="116" t="s">
        <v>3</v>
      </c>
      <c r="C6825" s="116">
        <v>0</v>
      </c>
      <c r="D6825" s="116" t="s">
        <v>5</v>
      </c>
      <c r="E6825" s="116" t="s">
        <v>5</v>
      </c>
      <c r="F6825" s="116">
        <v>1</v>
      </c>
      <c r="G6825" s="116">
        <v>2</v>
      </c>
      <c r="H6825" s="116">
        <v>0</v>
      </c>
      <c r="I6825" s="116" t="s">
        <v>7</v>
      </c>
      <c r="J6825" s="117">
        <v>96.05</v>
      </c>
      <c r="K6825" s="117">
        <v>1740.7</v>
      </c>
      <c r="L6825" s="116" t="s">
        <v>4</v>
      </c>
      <c r="M6825" s="127">
        <f t="shared" si="1272"/>
        <v>18.122852680895367</v>
      </c>
      <c r="N6825" s="118">
        <f>mytable_customer_details!$K6825/mytable_customer_details!$J6825</f>
        <v>18.122852680895367</v>
      </c>
      <c r="O6825" s="102">
        <f>mytable_customer_details!$C6825</f>
        <v>0</v>
      </c>
      <c r="P6825" s="115" t="str">
        <f t="shared" si="1275"/>
        <v>True</v>
      </c>
      <c r="Q6825" s="115" t="str">
        <f t="shared" si="1276"/>
        <v>True</v>
      </c>
      <c r="R6825" s="115" t="str">
        <f t="shared" si="1277"/>
        <v>True</v>
      </c>
      <c r="S6825" s="115" t="str">
        <f t="shared" si="1278"/>
        <v>True</v>
      </c>
      <c r="T6825" s="115" t="str">
        <f t="shared" si="1279"/>
        <v>True</v>
      </c>
      <c r="U6825">
        <f t="shared" si="1280"/>
        <v>0</v>
      </c>
      <c r="V6825">
        <f t="shared" si="1281"/>
        <v>0</v>
      </c>
      <c r="W6825">
        <f t="shared" si="1282"/>
        <v>0</v>
      </c>
      <c r="X6825" s="86">
        <f t="shared" si="1283"/>
        <v>43153</v>
      </c>
      <c r="Y6825" s="104">
        <f t="shared" si="1273"/>
        <v>96.05</v>
      </c>
      <c r="Z6825" t="str">
        <f t="shared" si="1274"/>
        <v>YES</v>
      </c>
      <c r="AA6825" s="104" t="str">
        <f>VLOOKUP(H:H,Table2_ContractType!A:B,2,0)</f>
        <v>Month-to-Month</v>
      </c>
      <c r="AB6825" t="str">
        <f>VLOOKUP(F:F,Table3_PhoneService!A:B,2,0)</f>
        <v>One Line</v>
      </c>
      <c r="AC6825" t="str">
        <f>VLOOKUP(G:G,Table4_InternetService!A:B,2,0)</f>
        <v>Fiber Optic</v>
      </c>
    </row>
    <row r="6826" spans="1:29">
      <c r="A6826" s="119" t="s">
        <v>5900</v>
      </c>
      <c r="B6826" s="119" t="s">
        <v>9</v>
      </c>
      <c r="C6826" s="119">
        <v>1</v>
      </c>
      <c r="D6826" s="119" t="s">
        <v>4</v>
      </c>
      <c r="E6826" s="119" t="s">
        <v>5</v>
      </c>
      <c r="F6826" s="119">
        <v>0</v>
      </c>
      <c r="G6826" s="119">
        <v>1</v>
      </c>
      <c r="H6826" s="119">
        <v>0</v>
      </c>
      <c r="I6826" s="119" t="s">
        <v>7</v>
      </c>
      <c r="J6826" s="120">
        <v>50.25</v>
      </c>
      <c r="K6826" s="120">
        <v>2997.45</v>
      </c>
      <c r="L6826" s="119" t="s">
        <v>5</v>
      </c>
      <c r="M6826" s="127">
        <f t="shared" si="1272"/>
        <v>59.650746268656711</v>
      </c>
      <c r="N6826" s="121">
        <f>mytable_customer_details!$K6826/mytable_customer_details!$J6826</f>
        <v>59.650746268656711</v>
      </c>
      <c r="O6826" s="101">
        <f>mytable_customer_details!$C6826</f>
        <v>1</v>
      </c>
      <c r="P6826" s="115" t="str">
        <f t="shared" si="1275"/>
        <v>False</v>
      </c>
      <c r="Q6826" s="115" t="str">
        <f t="shared" si="1276"/>
        <v>False</v>
      </c>
      <c r="R6826" s="115" t="str">
        <f t="shared" si="1277"/>
        <v>False</v>
      </c>
      <c r="S6826" s="115" t="str">
        <f t="shared" si="1278"/>
        <v>True</v>
      </c>
      <c r="T6826" s="115" t="str">
        <f t="shared" si="1279"/>
        <v>False</v>
      </c>
      <c r="U6826">
        <f t="shared" si="1280"/>
        <v>1</v>
      </c>
      <c r="V6826">
        <f t="shared" si="1281"/>
        <v>1</v>
      </c>
      <c r="W6826">
        <f t="shared" si="1282"/>
        <v>0</v>
      </c>
      <c r="X6826" s="86">
        <f t="shared" si="1283"/>
        <v>41904</v>
      </c>
      <c r="Y6826" s="104">
        <f t="shared" si="1273"/>
        <v>50.25</v>
      </c>
      <c r="Z6826" t="str">
        <f t="shared" si="1274"/>
        <v>YES</v>
      </c>
      <c r="AA6826" s="104" t="str">
        <f>VLOOKUP(H:H,Table2_ContractType!A:B,2,0)</f>
        <v>Month-to-Month</v>
      </c>
      <c r="AB6826" t="str">
        <f>VLOOKUP(F:F,Table3_PhoneService!A:B,2,0)</f>
        <v>No Phone Service</v>
      </c>
      <c r="AC6826" t="str">
        <f>VLOOKUP(G:G,Table4_InternetService!A:B,2,0)</f>
        <v>DSL</v>
      </c>
    </row>
    <row r="6827" spans="1:29">
      <c r="A6827" s="116" t="s">
        <v>4818</v>
      </c>
      <c r="B6827" s="116" t="s">
        <v>3</v>
      </c>
      <c r="C6827" s="116">
        <v>0</v>
      </c>
      <c r="D6827" s="116" t="s">
        <v>5</v>
      </c>
      <c r="E6827" s="116" t="s">
        <v>4</v>
      </c>
      <c r="F6827" s="116">
        <v>2</v>
      </c>
      <c r="G6827" s="116">
        <v>2</v>
      </c>
      <c r="H6827" s="116">
        <v>2</v>
      </c>
      <c r="I6827" s="116" t="s">
        <v>17</v>
      </c>
      <c r="J6827" s="117">
        <v>116.15</v>
      </c>
      <c r="K6827" s="117">
        <v>3946.9</v>
      </c>
      <c r="L6827" s="116" t="s">
        <v>5</v>
      </c>
      <c r="M6827" s="127">
        <f t="shared" si="1272"/>
        <v>33.981058975462766</v>
      </c>
      <c r="N6827" s="118">
        <f>mytable_customer_details!$K6827/mytable_customer_details!$J6827</f>
        <v>33.981058975462766</v>
      </c>
      <c r="O6827" s="102">
        <f>mytable_customer_details!$C6827</f>
        <v>0</v>
      </c>
      <c r="P6827" s="115" t="str">
        <f t="shared" si="1275"/>
        <v>True</v>
      </c>
      <c r="Q6827" s="115" t="str">
        <f t="shared" si="1276"/>
        <v>False</v>
      </c>
      <c r="R6827" s="115" t="str">
        <f t="shared" si="1277"/>
        <v>True</v>
      </c>
      <c r="S6827" s="115" t="str">
        <f t="shared" si="1278"/>
        <v>True</v>
      </c>
      <c r="T6827" s="115" t="str">
        <f t="shared" si="1279"/>
        <v>True</v>
      </c>
      <c r="U6827">
        <f t="shared" si="1280"/>
        <v>2</v>
      </c>
      <c r="V6827">
        <f t="shared" si="1281"/>
        <v>0</v>
      </c>
      <c r="W6827">
        <f t="shared" si="1282"/>
        <v>1</v>
      </c>
      <c r="X6827" s="86">
        <f t="shared" si="1283"/>
        <v>42696</v>
      </c>
      <c r="Y6827" s="104">
        <f t="shared" si="1273"/>
        <v>116.14999999999999</v>
      </c>
      <c r="Z6827" t="str">
        <f t="shared" si="1274"/>
        <v>YES</v>
      </c>
      <c r="AA6827" s="104" t="str">
        <f>VLOOKUP(H:H,Table2_ContractType!A:B,2,0)</f>
        <v>2 Year</v>
      </c>
      <c r="AB6827" t="str">
        <f>VLOOKUP(F:F,Table3_PhoneService!A:B,2,0)</f>
        <v>Two or More Lines</v>
      </c>
      <c r="AC6827" t="str">
        <f>VLOOKUP(G:G,Table4_InternetService!A:B,2,0)</f>
        <v>Fiber Optic</v>
      </c>
    </row>
    <row r="6828" spans="1:29">
      <c r="A6828" s="119" t="s">
        <v>6621</v>
      </c>
      <c r="B6828" s="119" t="s">
        <v>9</v>
      </c>
      <c r="C6828" s="119">
        <v>0</v>
      </c>
      <c r="D6828" s="119" t="s">
        <v>5</v>
      </c>
      <c r="E6828" s="119" t="s">
        <v>5</v>
      </c>
      <c r="F6828" s="119">
        <v>1</v>
      </c>
      <c r="G6828" s="119">
        <v>2</v>
      </c>
      <c r="H6828" s="119">
        <v>0</v>
      </c>
      <c r="I6828" s="119" t="s">
        <v>10</v>
      </c>
      <c r="J6828" s="120">
        <v>80.099999999999994</v>
      </c>
      <c r="K6828" s="120">
        <v>398.55</v>
      </c>
      <c r="L6828" s="119" t="s">
        <v>5</v>
      </c>
      <c r="M6828" s="127">
        <f t="shared" si="1272"/>
        <v>4.975655430711611</v>
      </c>
      <c r="N6828" s="121">
        <f>mytable_customer_details!$K6828/mytable_customer_details!$J6828</f>
        <v>4.975655430711611</v>
      </c>
      <c r="O6828" s="101">
        <f>mytable_customer_details!$C6828</f>
        <v>0</v>
      </c>
      <c r="P6828" s="115" t="str">
        <f t="shared" si="1275"/>
        <v>False</v>
      </c>
      <c r="Q6828" s="115" t="str">
        <f t="shared" si="1276"/>
        <v>False</v>
      </c>
      <c r="R6828" s="115" t="str">
        <f t="shared" si="1277"/>
        <v>True</v>
      </c>
      <c r="S6828" s="115" t="str">
        <f t="shared" si="1278"/>
        <v>True</v>
      </c>
      <c r="T6828" s="115" t="str">
        <f t="shared" si="1279"/>
        <v>True</v>
      </c>
      <c r="U6828">
        <f t="shared" si="1280"/>
        <v>0</v>
      </c>
      <c r="V6828">
        <f t="shared" si="1281"/>
        <v>0</v>
      </c>
      <c r="W6828">
        <f t="shared" si="1282"/>
        <v>0</v>
      </c>
      <c r="X6828" s="86">
        <f t="shared" si="1283"/>
        <v>43577</v>
      </c>
      <c r="Y6828" s="104">
        <f t="shared" si="1273"/>
        <v>80.099999999999994</v>
      </c>
      <c r="Z6828" t="str">
        <f t="shared" si="1274"/>
        <v>YES</v>
      </c>
      <c r="AA6828" s="104" t="str">
        <f>VLOOKUP(H:H,Table2_ContractType!A:B,2,0)</f>
        <v>Month-to-Month</v>
      </c>
      <c r="AB6828" t="str">
        <f>VLOOKUP(F:F,Table3_PhoneService!A:B,2,0)</f>
        <v>One Line</v>
      </c>
      <c r="AC6828" t="str">
        <f>VLOOKUP(G:G,Table4_InternetService!A:B,2,0)</f>
        <v>Fiber Optic</v>
      </c>
    </row>
    <row r="6829" spans="1:29">
      <c r="A6829" s="116" t="s">
        <v>5022</v>
      </c>
      <c r="B6829" s="116" t="s">
        <v>3</v>
      </c>
      <c r="C6829" s="116">
        <v>1</v>
      </c>
      <c r="D6829" s="116" t="s">
        <v>4</v>
      </c>
      <c r="E6829" s="116" t="s">
        <v>5</v>
      </c>
      <c r="F6829" s="116">
        <v>2</v>
      </c>
      <c r="G6829" s="116">
        <v>2</v>
      </c>
      <c r="H6829" s="116">
        <v>0</v>
      </c>
      <c r="I6829" s="116" t="s">
        <v>7</v>
      </c>
      <c r="J6829" s="117">
        <v>94.5</v>
      </c>
      <c r="K6829" s="117">
        <v>4156.8</v>
      </c>
      <c r="L6829" s="116" t="s">
        <v>5</v>
      </c>
      <c r="M6829" s="127">
        <f t="shared" si="1272"/>
        <v>43.987301587301587</v>
      </c>
      <c r="N6829" s="118">
        <f>mytable_customer_details!$K6829/mytable_customer_details!$J6829</f>
        <v>43.987301587301587</v>
      </c>
      <c r="O6829" s="102">
        <f>mytable_customer_details!$C6829</f>
        <v>1</v>
      </c>
      <c r="P6829" s="115" t="str">
        <f t="shared" si="1275"/>
        <v>True</v>
      </c>
      <c r="Q6829" s="115" t="str">
        <f t="shared" si="1276"/>
        <v>False</v>
      </c>
      <c r="R6829" s="115" t="str">
        <f t="shared" si="1277"/>
        <v>True</v>
      </c>
      <c r="S6829" s="115" t="str">
        <f t="shared" si="1278"/>
        <v>True</v>
      </c>
      <c r="T6829" s="115" t="str">
        <f t="shared" si="1279"/>
        <v>True</v>
      </c>
      <c r="U6829">
        <f t="shared" si="1280"/>
        <v>1</v>
      </c>
      <c r="V6829">
        <f t="shared" si="1281"/>
        <v>1</v>
      </c>
      <c r="W6829">
        <f t="shared" si="1282"/>
        <v>0</v>
      </c>
      <c r="X6829" s="86">
        <f t="shared" si="1283"/>
        <v>42391</v>
      </c>
      <c r="Y6829" s="104">
        <f t="shared" si="1273"/>
        <v>94.5</v>
      </c>
      <c r="Z6829" t="str">
        <f t="shared" si="1274"/>
        <v>YES</v>
      </c>
      <c r="AA6829" s="104" t="str">
        <f>VLOOKUP(H:H,Table2_ContractType!A:B,2,0)</f>
        <v>Month-to-Month</v>
      </c>
      <c r="AB6829" t="str">
        <f>VLOOKUP(F:F,Table3_PhoneService!A:B,2,0)</f>
        <v>Two or More Lines</v>
      </c>
      <c r="AC6829" t="str">
        <f>VLOOKUP(G:G,Table4_InternetService!A:B,2,0)</f>
        <v>Fiber Optic</v>
      </c>
    </row>
    <row r="6830" spans="1:29">
      <c r="A6830" s="119" t="s">
        <v>5313</v>
      </c>
      <c r="B6830" s="119" t="s">
        <v>3</v>
      </c>
      <c r="C6830" s="119">
        <v>0</v>
      </c>
      <c r="D6830" s="119" t="s">
        <v>4</v>
      </c>
      <c r="E6830" s="119" t="s">
        <v>4</v>
      </c>
      <c r="F6830" s="119">
        <v>1</v>
      </c>
      <c r="G6830" s="119">
        <v>1</v>
      </c>
      <c r="H6830" s="119">
        <v>0</v>
      </c>
      <c r="I6830" s="119" t="s">
        <v>7</v>
      </c>
      <c r="J6830" s="120">
        <v>65.5</v>
      </c>
      <c r="K6830" s="120">
        <v>616.9</v>
      </c>
      <c r="L6830" s="119" t="s">
        <v>5</v>
      </c>
      <c r="M6830" s="127">
        <f t="shared" si="1272"/>
        <v>9.4183206106870223</v>
      </c>
      <c r="N6830" s="121">
        <f>mytable_customer_details!$K6830/mytable_customer_details!$J6830</f>
        <v>9.4183206106870223</v>
      </c>
      <c r="O6830" s="101">
        <f>mytable_customer_details!$C6830</f>
        <v>0</v>
      </c>
      <c r="P6830" s="115" t="str">
        <f t="shared" si="1275"/>
        <v>True</v>
      </c>
      <c r="Q6830" s="115" t="str">
        <f t="shared" si="1276"/>
        <v>False</v>
      </c>
      <c r="R6830" s="115" t="str">
        <f t="shared" si="1277"/>
        <v>True</v>
      </c>
      <c r="S6830" s="115" t="str">
        <f t="shared" si="1278"/>
        <v>True</v>
      </c>
      <c r="T6830" s="115" t="str">
        <f t="shared" si="1279"/>
        <v>True</v>
      </c>
      <c r="U6830">
        <f t="shared" si="1280"/>
        <v>3</v>
      </c>
      <c r="V6830">
        <f t="shared" si="1281"/>
        <v>1</v>
      </c>
      <c r="W6830">
        <f t="shared" si="1282"/>
        <v>1</v>
      </c>
      <c r="X6830" s="86">
        <f t="shared" si="1283"/>
        <v>43426</v>
      </c>
      <c r="Y6830" s="104">
        <f t="shared" si="1273"/>
        <v>65.5</v>
      </c>
      <c r="Z6830" t="str">
        <f t="shared" si="1274"/>
        <v>YES</v>
      </c>
      <c r="AA6830" s="104" t="str">
        <f>VLOOKUP(H:H,Table2_ContractType!A:B,2,0)</f>
        <v>Month-to-Month</v>
      </c>
      <c r="AB6830" t="str">
        <f>VLOOKUP(F:F,Table3_PhoneService!A:B,2,0)</f>
        <v>One Line</v>
      </c>
      <c r="AC6830" t="str">
        <f>VLOOKUP(G:G,Table4_InternetService!A:B,2,0)</f>
        <v>DSL</v>
      </c>
    </row>
    <row r="6831" spans="1:29">
      <c r="A6831" s="116" t="s">
        <v>6865</v>
      </c>
      <c r="B6831" s="116" t="s">
        <v>9</v>
      </c>
      <c r="C6831" s="116">
        <v>0</v>
      </c>
      <c r="D6831" s="116" t="s">
        <v>5</v>
      </c>
      <c r="E6831" s="116" t="s">
        <v>5</v>
      </c>
      <c r="F6831" s="116">
        <v>1</v>
      </c>
      <c r="G6831" s="116">
        <v>0</v>
      </c>
      <c r="H6831" s="116">
        <v>0</v>
      </c>
      <c r="I6831" s="116" t="s">
        <v>10</v>
      </c>
      <c r="J6831" s="117">
        <v>20</v>
      </c>
      <c r="K6831" s="117">
        <v>32.700000000000003</v>
      </c>
      <c r="L6831" s="116" t="s">
        <v>5</v>
      </c>
      <c r="M6831" s="127">
        <f t="shared" si="1272"/>
        <v>1.6350000000000002</v>
      </c>
      <c r="N6831" s="118">
        <f>mytable_customer_details!$K6831/mytable_customer_details!$J6831</f>
        <v>1.6350000000000002</v>
      </c>
      <c r="O6831" s="102">
        <f>mytable_customer_details!$C6831</f>
        <v>0</v>
      </c>
      <c r="P6831" s="115" t="str">
        <f t="shared" si="1275"/>
        <v>False</v>
      </c>
      <c r="Q6831" s="115" t="str">
        <f t="shared" si="1276"/>
        <v>False</v>
      </c>
      <c r="R6831" s="115" t="str">
        <f t="shared" si="1277"/>
        <v>True</v>
      </c>
      <c r="S6831" s="115" t="str">
        <f t="shared" si="1278"/>
        <v>False</v>
      </c>
      <c r="T6831" s="115" t="str">
        <f t="shared" si="1279"/>
        <v>False</v>
      </c>
      <c r="U6831">
        <f t="shared" si="1280"/>
        <v>0</v>
      </c>
      <c r="V6831">
        <f t="shared" si="1281"/>
        <v>0</v>
      </c>
      <c r="W6831">
        <f t="shared" si="1282"/>
        <v>0</v>
      </c>
      <c r="X6831" s="86">
        <f t="shared" si="1283"/>
        <v>43668</v>
      </c>
      <c r="Y6831" s="104">
        <f t="shared" si="1273"/>
        <v>20</v>
      </c>
      <c r="Z6831" t="str">
        <f t="shared" si="1274"/>
        <v>YES</v>
      </c>
      <c r="AA6831" s="104" t="str">
        <f>VLOOKUP(H:H,Table2_ContractType!A:B,2,0)</f>
        <v>Month-to-Month</v>
      </c>
      <c r="AB6831" t="str">
        <f>VLOOKUP(F:F,Table3_PhoneService!A:B,2,0)</f>
        <v>One Line</v>
      </c>
      <c r="AC6831" t="str">
        <f>VLOOKUP(G:G,Table4_InternetService!A:B,2,0)</f>
        <v>No Internet Service</v>
      </c>
    </row>
    <row r="6832" spans="1:29">
      <c r="A6832" s="119" t="s">
        <v>5400</v>
      </c>
      <c r="B6832" s="119" t="s">
        <v>3</v>
      </c>
      <c r="C6832" s="119">
        <v>0</v>
      </c>
      <c r="D6832" s="119" t="s">
        <v>4</v>
      </c>
      <c r="E6832" s="119" t="s">
        <v>5</v>
      </c>
      <c r="F6832" s="119">
        <v>1</v>
      </c>
      <c r="G6832" s="119">
        <v>2</v>
      </c>
      <c r="H6832" s="119">
        <v>0</v>
      </c>
      <c r="I6832" s="119" t="s">
        <v>10</v>
      </c>
      <c r="J6832" s="120">
        <v>69.150000000000006</v>
      </c>
      <c r="K6832" s="120">
        <v>3649.6</v>
      </c>
      <c r="L6832" s="119" t="s">
        <v>5</v>
      </c>
      <c r="M6832" s="127">
        <f t="shared" si="1272"/>
        <v>52.778018799710765</v>
      </c>
      <c r="N6832" s="121">
        <f>mytable_customer_details!$K6832/mytable_customer_details!$J6832</f>
        <v>52.778018799710765</v>
      </c>
      <c r="O6832" s="101">
        <f>mytable_customer_details!$C6832</f>
        <v>0</v>
      </c>
      <c r="P6832" s="115" t="str">
        <f t="shared" si="1275"/>
        <v>True</v>
      </c>
      <c r="Q6832" s="115" t="str">
        <f t="shared" si="1276"/>
        <v>False</v>
      </c>
      <c r="R6832" s="115" t="str">
        <f t="shared" si="1277"/>
        <v>True</v>
      </c>
      <c r="S6832" s="115" t="str">
        <f t="shared" si="1278"/>
        <v>True</v>
      </c>
      <c r="T6832" s="115" t="str">
        <f t="shared" si="1279"/>
        <v>True</v>
      </c>
      <c r="U6832">
        <f t="shared" si="1280"/>
        <v>1</v>
      </c>
      <c r="V6832">
        <f t="shared" si="1281"/>
        <v>1</v>
      </c>
      <c r="W6832">
        <f t="shared" si="1282"/>
        <v>0</v>
      </c>
      <c r="X6832" s="86">
        <f t="shared" si="1283"/>
        <v>42116</v>
      </c>
      <c r="Y6832" s="104">
        <f t="shared" si="1273"/>
        <v>69.150000000000006</v>
      </c>
      <c r="Z6832" t="str">
        <f t="shared" si="1274"/>
        <v>YES</v>
      </c>
      <c r="AA6832" s="104" t="str">
        <f>VLOOKUP(H:H,Table2_ContractType!A:B,2,0)</f>
        <v>Month-to-Month</v>
      </c>
      <c r="AB6832" t="str">
        <f>VLOOKUP(F:F,Table3_PhoneService!A:B,2,0)</f>
        <v>One Line</v>
      </c>
      <c r="AC6832" t="str">
        <f>VLOOKUP(G:G,Table4_InternetService!A:B,2,0)</f>
        <v>Fiber Optic</v>
      </c>
    </row>
    <row r="6833" spans="1:29">
      <c r="A6833" s="116" t="s">
        <v>3940</v>
      </c>
      <c r="B6833" s="116" t="s">
        <v>9</v>
      </c>
      <c r="C6833" s="116">
        <v>0</v>
      </c>
      <c r="D6833" s="116" t="s">
        <v>4</v>
      </c>
      <c r="E6833" s="116" t="s">
        <v>4</v>
      </c>
      <c r="F6833" s="116">
        <v>1</v>
      </c>
      <c r="G6833" s="116">
        <v>1</v>
      </c>
      <c r="H6833" s="116">
        <v>1</v>
      </c>
      <c r="I6833" s="116" t="s">
        <v>13</v>
      </c>
      <c r="J6833" s="117">
        <v>44.8</v>
      </c>
      <c r="K6833" s="117">
        <v>2230.85</v>
      </c>
      <c r="L6833" s="116" t="s">
        <v>5</v>
      </c>
      <c r="M6833" s="127">
        <f t="shared" si="1272"/>
        <v>49.795758928571431</v>
      </c>
      <c r="N6833" s="118">
        <f>mytable_customer_details!$K6833/mytable_customer_details!$J6833</f>
        <v>49.795758928571431</v>
      </c>
      <c r="O6833" s="102">
        <f>mytable_customer_details!$C6833</f>
        <v>0</v>
      </c>
      <c r="P6833" s="115" t="str">
        <f t="shared" si="1275"/>
        <v>False</v>
      </c>
      <c r="Q6833" s="115" t="str">
        <f t="shared" si="1276"/>
        <v>False</v>
      </c>
      <c r="R6833" s="115" t="str">
        <f t="shared" si="1277"/>
        <v>True</v>
      </c>
      <c r="S6833" s="115" t="str">
        <f t="shared" si="1278"/>
        <v>True</v>
      </c>
      <c r="T6833" s="115" t="str">
        <f t="shared" si="1279"/>
        <v>True</v>
      </c>
      <c r="U6833">
        <f t="shared" si="1280"/>
        <v>3</v>
      </c>
      <c r="V6833">
        <f t="shared" si="1281"/>
        <v>1</v>
      </c>
      <c r="W6833">
        <f t="shared" si="1282"/>
        <v>1</v>
      </c>
      <c r="X6833" s="86">
        <f t="shared" si="1283"/>
        <v>42207</v>
      </c>
      <c r="Y6833" s="104">
        <f t="shared" si="1273"/>
        <v>44.8</v>
      </c>
      <c r="Z6833" t="str">
        <f t="shared" si="1274"/>
        <v>YES</v>
      </c>
      <c r="AA6833" s="104" t="str">
        <f>VLOOKUP(H:H,Table2_ContractType!A:B,2,0)</f>
        <v>1 Year</v>
      </c>
      <c r="AB6833" t="str">
        <f>VLOOKUP(F:F,Table3_PhoneService!A:B,2,0)</f>
        <v>One Line</v>
      </c>
      <c r="AC6833" t="str">
        <f>VLOOKUP(G:G,Table4_InternetService!A:B,2,0)</f>
        <v>DSL</v>
      </c>
    </row>
    <row r="6834" spans="1:29">
      <c r="A6834" s="119" t="s">
        <v>1743</v>
      </c>
      <c r="B6834" s="119" t="s">
        <v>9</v>
      </c>
      <c r="C6834" s="119">
        <v>1</v>
      </c>
      <c r="D6834" s="119" t="s">
        <v>4</v>
      </c>
      <c r="E6834" s="119" t="s">
        <v>4</v>
      </c>
      <c r="F6834" s="119">
        <v>2</v>
      </c>
      <c r="G6834" s="119">
        <v>2</v>
      </c>
      <c r="H6834" s="119">
        <v>1</v>
      </c>
      <c r="I6834" s="119" t="s">
        <v>7</v>
      </c>
      <c r="J6834" s="120">
        <v>99</v>
      </c>
      <c r="K6834" s="120">
        <v>5969.3</v>
      </c>
      <c r="L6834" s="119" t="s">
        <v>5</v>
      </c>
      <c r="M6834" s="127">
        <f t="shared" si="1272"/>
        <v>60.295959595959594</v>
      </c>
      <c r="N6834" s="121">
        <f>mytable_customer_details!$K6834/mytable_customer_details!$J6834</f>
        <v>60.295959595959594</v>
      </c>
      <c r="O6834" s="101">
        <f>mytable_customer_details!$C6834</f>
        <v>1</v>
      </c>
      <c r="P6834" s="115" t="str">
        <f t="shared" si="1275"/>
        <v>False</v>
      </c>
      <c r="Q6834" s="115" t="str">
        <f t="shared" si="1276"/>
        <v>False</v>
      </c>
      <c r="R6834" s="115" t="str">
        <f t="shared" si="1277"/>
        <v>True</v>
      </c>
      <c r="S6834" s="115" t="str">
        <f t="shared" si="1278"/>
        <v>True</v>
      </c>
      <c r="T6834" s="115" t="str">
        <f t="shared" si="1279"/>
        <v>True</v>
      </c>
      <c r="U6834">
        <f t="shared" si="1280"/>
        <v>3</v>
      </c>
      <c r="V6834">
        <f t="shared" si="1281"/>
        <v>1</v>
      </c>
      <c r="W6834">
        <f t="shared" si="1282"/>
        <v>1</v>
      </c>
      <c r="X6834" s="86">
        <f t="shared" si="1283"/>
        <v>41873</v>
      </c>
      <c r="Y6834" s="104">
        <f t="shared" si="1273"/>
        <v>99</v>
      </c>
      <c r="Z6834" t="str">
        <f t="shared" si="1274"/>
        <v>YES</v>
      </c>
      <c r="AA6834" s="104" t="str">
        <f>VLOOKUP(H:H,Table2_ContractType!A:B,2,0)</f>
        <v>1 Year</v>
      </c>
      <c r="AB6834" t="str">
        <f>VLOOKUP(F:F,Table3_PhoneService!A:B,2,0)</f>
        <v>Two or More Lines</v>
      </c>
      <c r="AC6834" t="str">
        <f>VLOOKUP(G:G,Table4_InternetService!A:B,2,0)</f>
        <v>Fiber Optic</v>
      </c>
    </row>
    <row r="6835" spans="1:29">
      <c r="A6835" s="116" t="s">
        <v>5619</v>
      </c>
      <c r="B6835" s="116" t="s">
        <v>3</v>
      </c>
      <c r="C6835" s="116">
        <v>0</v>
      </c>
      <c r="D6835" s="116" t="s">
        <v>4</v>
      </c>
      <c r="E6835" s="116" t="s">
        <v>4</v>
      </c>
      <c r="F6835" s="116">
        <v>1</v>
      </c>
      <c r="G6835" s="116">
        <v>1</v>
      </c>
      <c r="H6835" s="116">
        <v>1</v>
      </c>
      <c r="I6835" s="116" t="s">
        <v>13</v>
      </c>
      <c r="J6835" s="117">
        <v>54.15</v>
      </c>
      <c r="K6835" s="117">
        <v>701.05</v>
      </c>
      <c r="L6835" s="116" t="s">
        <v>5</v>
      </c>
      <c r="M6835" s="127">
        <f t="shared" si="1272"/>
        <v>12.946445060018467</v>
      </c>
      <c r="N6835" s="118">
        <f>mytable_customer_details!$K6835/mytable_customer_details!$J6835</f>
        <v>12.946445060018467</v>
      </c>
      <c r="O6835" s="102">
        <f>mytable_customer_details!$C6835</f>
        <v>0</v>
      </c>
      <c r="P6835" s="115" t="str">
        <f t="shared" si="1275"/>
        <v>True</v>
      </c>
      <c r="Q6835" s="115" t="str">
        <f t="shared" si="1276"/>
        <v>False</v>
      </c>
      <c r="R6835" s="115" t="str">
        <f t="shared" si="1277"/>
        <v>True</v>
      </c>
      <c r="S6835" s="115" t="str">
        <f t="shared" si="1278"/>
        <v>True</v>
      </c>
      <c r="T6835" s="115" t="str">
        <f t="shared" si="1279"/>
        <v>True</v>
      </c>
      <c r="U6835">
        <f t="shared" si="1280"/>
        <v>3</v>
      </c>
      <c r="V6835">
        <f t="shared" si="1281"/>
        <v>1</v>
      </c>
      <c r="W6835">
        <f t="shared" si="1282"/>
        <v>1</v>
      </c>
      <c r="X6835" s="86">
        <f t="shared" si="1283"/>
        <v>43334</v>
      </c>
      <c r="Y6835" s="104">
        <f t="shared" si="1273"/>
        <v>54.15</v>
      </c>
      <c r="Z6835" t="str">
        <f t="shared" si="1274"/>
        <v>YES</v>
      </c>
      <c r="AA6835" s="104" t="str">
        <f>VLOOKUP(H:H,Table2_ContractType!A:B,2,0)</f>
        <v>1 Year</v>
      </c>
      <c r="AB6835" t="str">
        <f>VLOOKUP(F:F,Table3_PhoneService!A:B,2,0)</f>
        <v>One Line</v>
      </c>
      <c r="AC6835" t="str">
        <f>VLOOKUP(G:G,Table4_InternetService!A:B,2,0)</f>
        <v>DSL</v>
      </c>
    </row>
    <row r="6836" spans="1:29">
      <c r="A6836" s="119" t="s">
        <v>4349</v>
      </c>
      <c r="B6836" s="119" t="s">
        <v>9</v>
      </c>
      <c r="C6836" s="119">
        <v>1</v>
      </c>
      <c r="D6836" s="119" t="s">
        <v>5</v>
      </c>
      <c r="E6836" s="119" t="s">
        <v>5</v>
      </c>
      <c r="F6836" s="119">
        <v>0</v>
      </c>
      <c r="G6836" s="119">
        <v>1</v>
      </c>
      <c r="H6836" s="119">
        <v>0</v>
      </c>
      <c r="I6836" s="119" t="s">
        <v>17</v>
      </c>
      <c r="J6836" s="120">
        <v>45.4</v>
      </c>
      <c r="K6836" s="120">
        <v>214.75</v>
      </c>
      <c r="L6836" s="119" t="s">
        <v>5</v>
      </c>
      <c r="M6836" s="127">
        <f t="shared" si="1272"/>
        <v>4.7301762114537445</v>
      </c>
      <c r="N6836" s="121">
        <f>mytable_customer_details!$K6836/mytable_customer_details!$J6836</f>
        <v>4.7301762114537445</v>
      </c>
      <c r="O6836" s="101">
        <f>mytable_customer_details!$C6836</f>
        <v>1</v>
      </c>
      <c r="P6836" s="115" t="str">
        <f t="shared" si="1275"/>
        <v>False</v>
      </c>
      <c r="Q6836" s="115" t="str">
        <f t="shared" si="1276"/>
        <v>False</v>
      </c>
      <c r="R6836" s="115" t="str">
        <f t="shared" si="1277"/>
        <v>False</v>
      </c>
      <c r="S6836" s="115" t="str">
        <f t="shared" si="1278"/>
        <v>True</v>
      </c>
      <c r="T6836" s="115" t="str">
        <f t="shared" si="1279"/>
        <v>False</v>
      </c>
      <c r="U6836">
        <f t="shared" si="1280"/>
        <v>0</v>
      </c>
      <c r="V6836">
        <f t="shared" si="1281"/>
        <v>0</v>
      </c>
      <c r="W6836">
        <f t="shared" si="1282"/>
        <v>0</v>
      </c>
      <c r="X6836" s="86">
        <f t="shared" si="1283"/>
        <v>43577</v>
      </c>
      <c r="Y6836" s="104">
        <f t="shared" si="1273"/>
        <v>45.4</v>
      </c>
      <c r="Z6836" t="str">
        <f t="shared" si="1274"/>
        <v>YES</v>
      </c>
      <c r="AA6836" s="104" t="str">
        <f>VLOOKUP(H:H,Table2_ContractType!A:B,2,0)</f>
        <v>Month-to-Month</v>
      </c>
      <c r="AB6836" t="str">
        <f>VLOOKUP(F:F,Table3_PhoneService!A:B,2,0)</f>
        <v>No Phone Service</v>
      </c>
      <c r="AC6836" t="str">
        <f>VLOOKUP(G:G,Table4_InternetService!A:B,2,0)</f>
        <v>DSL</v>
      </c>
    </row>
    <row r="6837" spans="1:29">
      <c r="A6837" s="116" t="s">
        <v>5298</v>
      </c>
      <c r="B6837" s="116" t="s">
        <v>9</v>
      </c>
      <c r="C6837" s="116">
        <v>0</v>
      </c>
      <c r="D6837" s="116" t="s">
        <v>5</v>
      </c>
      <c r="E6837" s="116" t="s">
        <v>5</v>
      </c>
      <c r="F6837" s="116">
        <v>1</v>
      </c>
      <c r="G6837" s="116">
        <v>0</v>
      </c>
      <c r="H6837" s="116">
        <v>0</v>
      </c>
      <c r="I6837" s="116" t="s">
        <v>17</v>
      </c>
      <c r="J6837" s="117">
        <v>20.55</v>
      </c>
      <c r="K6837" s="117">
        <v>20.55</v>
      </c>
      <c r="L6837" s="116" t="s">
        <v>5</v>
      </c>
      <c r="M6837" s="127">
        <f t="shared" si="1272"/>
        <v>1</v>
      </c>
      <c r="N6837" s="118">
        <f>mytable_customer_details!$K6837/mytable_customer_details!$J6837</f>
        <v>1</v>
      </c>
      <c r="O6837" s="102">
        <f>mytable_customer_details!$C6837</f>
        <v>0</v>
      </c>
      <c r="P6837" s="115" t="str">
        <f t="shared" si="1275"/>
        <v>False</v>
      </c>
      <c r="Q6837" s="115" t="str">
        <f t="shared" si="1276"/>
        <v>False</v>
      </c>
      <c r="R6837" s="115" t="str">
        <f t="shared" si="1277"/>
        <v>True</v>
      </c>
      <c r="S6837" s="115" t="str">
        <f t="shared" si="1278"/>
        <v>False</v>
      </c>
      <c r="T6837" s="115" t="str">
        <f t="shared" si="1279"/>
        <v>False</v>
      </c>
      <c r="U6837">
        <f t="shared" si="1280"/>
        <v>0</v>
      </c>
      <c r="V6837">
        <f t="shared" si="1281"/>
        <v>0</v>
      </c>
      <c r="W6837">
        <f t="shared" si="1282"/>
        <v>0</v>
      </c>
      <c r="X6837" s="86">
        <f t="shared" si="1283"/>
        <v>43668</v>
      </c>
      <c r="Y6837" s="104">
        <f t="shared" si="1273"/>
        <v>20.55</v>
      </c>
      <c r="Z6837" t="str">
        <f t="shared" si="1274"/>
        <v>YES</v>
      </c>
      <c r="AA6837" s="104" t="str">
        <f>VLOOKUP(H:H,Table2_ContractType!A:B,2,0)</f>
        <v>Month-to-Month</v>
      </c>
      <c r="AB6837" t="str">
        <f>VLOOKUP(F:F,Table3_PhoneService!A:B,2,0)</f>
        <v>One Line</v>
      </c>
      <c r="AC6837" t="str">
        <f>VLOOKUP(G:G,Table4_InternetService!A:B,2,0)</f>
        <v>No Internet Service</v>
      </c>
    </row>
    <row r="6838" spans="1:29">
      <c r="A6838" s="119" t="s">
        <v>7030</v>
      </c>
      <c r="B6838" s="119" t="s">
        <v>3</v>
      </c>
      <c r="C6838" s="119">
        <v>0</v>
      </c>
      <c r="D6838" s="119" t="s">
        <v>5</v>
      </c>
      <c r="E6838" s="119" t="s">
        <v>5</v>
      </c>
      <c r="F6838" s="119">
        <v>1</v>
      </c>
      <c r="G6838" s="119">
        <v>0</v>
      </c>
      <c r="H6838" s="119">
        <v>2</v>
      </c>
      <c r="I6838" s="119" t="s">
        <v>10</v>
      </c>
      <c r="J6838" s="120">
        <v>20.149999999999999</v>
      </c>
      <c r="K6838" s="120">
        <v>826</v>
      </c>
      <c r="L6838" s="119" t="s">
        <v>5</v>
      </c>
      <c r="M6838" s="127">
        <f t="shared" si="1272"/>
        <v>40.992555831265513</v>
      </c>
      <c r="N6838" s="121">
        <f>mytable_customer_details!$K6838/mytable_customer_details!$J6838</f>
        <v>40.992555831265513</v>
      </c>
      <c r="O6838" s="101">
        <f>mytable_customer_details!$C6838</f>
        <v>0</v>
      </c>
      <c r="P6838" s="115" t="str">
        <f t="shared" si="1275"/>
        <v>True</v>
      </c>
      <c r="Q6838" s="115" t="str">
        <f t="shared" si="1276"/>
        <v>False</v>
      </c>
      <c r="R6838" s="115" t="str">
        <f t="shared" si="1277"/>
        <v>True</v>
      </c>
      <c r="S6838" s="115" t="str">
        <f t="shared" si="1278"/>
        <v>False</v>
      </c>
      <c r="T6838" s="115" t="str">
        <f t="shared" si="1279"/>
        <v>False</v>
      </c>
      <c r="U6838">
        <f t="shared" si="1280"/>
        <v>0</v>
      </c>
      <c r="V6838">
        <f t="shared" si="1281"/>
        <v>0</v>
      </c>
      <c r="W6838">
        <f t="shared" si="1282"/>
        <v>0</v>
      </c>
      <c r="X6838" s="86">
        <f t="shared" si="1283"/>
        <v>42482</v>
      </c>
      <c r="Y6838" s="104">
        <f t="shared" si="1273"/>
        <v>20.149999999999999</v>
      </c>
      <c r="Z6838" t="str">
        <f t="shared" si="1274"/>
        <v>YES</v>
      </c>
      <c r="AA6838" s="104" t="str">
        <f>VLOOKUP(H:H,Table2_ContractType!A:B,2,0)</f>
        <v>2 Year</v>
      </c>
      <c r="AB6838" t="str">
        <f>VLOOKUP(F:F,Table3_PhoneService!A:B,2,0)</f>
        <v>One Line</v>
      </c>
      <c r="AC6838" t="str">
        <f>VLOOKUP(G:G,Table4_InternetService!A:B,2,0)</f>
        <v>No Internet Service</v>
      </c>
    </row>
    <row r="6839" spans="1:29">
      <c r="A6839" s="116" t="s">
        <v>3262</v>
      </c>
      <c r="B6839" s="116" t="s">
        <v>3</v>
      </c>
      <c r="C6839" s="116">
        <v>1</v>
      </c>
      <c r="D6839" s="116" t="s">
        <v>5</v>
      </c>
      <c r="E6839" s="116" t="s">
        <v>5</v>
      </c>
      <c r="F6839" s="116">
        <v>2</v>
      </c>
      <c r="G6839" s="116">
        <v>2</v>
      </c>
      <c r="H6839" s="116">
        <v>0</v>
      </c>
      <c r="I6839" s="116" t="s">
        <v>13</v>
      </c>
      <c r="J6839" s="117">
        <v>106.75</v>
      </c>
      <c r="K6839" s="117">
        <v>4056.75</v>
      </c>
      <c r="L6839" s="116" t="s">
        <v>4</v>
      </c>
      <c r="M6839" s="127">
        <f t="shared" si="1272"/>
        <v>38.002341920374704</v>
      </c>
      <c r="N6839" s="118">
        <f>mytable_customer_details!$K6839/mytable_customer_details!$J6839</f>
        <v>38.002341920374704</v>
      </c>
      <c r="O6839" s="102">
        <f>mytable_customer_details!$C6839</f>
        <v>1</v>
      </c>
      <c r="P6839" s="115" t="str">
        <f t="shared" si="1275"/>
        <v>True</v>
      </c>
      <c r="Q6839" s="115" t="str">
        <f t="shared" si="1276"/>
        <v>True</v>
      </c>
      <c r="R6839" s="115" t="str">
        <f t="shared" si="1277"/>
        <v>True</v>
      </c>
      <c r="S6839" s="115" t="str">
        <f t="shared" si="1278"/>
        <v>True</v>
      </c>
      <c r="T6839" s="115" t="str">
        <f t="shared" si="1279"/>
        <v>True</v>
      </c>
      <c r="U6839">
        <f t="shared" si="1280"/>
        <v>0</v>
      </c>
      <c r="V6839">
        <f t="shared" si="1281"/>
        <v>0</v>
      </c>
      <c r="W6839">
        <f t="shared" si="1282"/>
        <v>0</v>
      </c>
      <c r="X6839" s="86">
        <f t="shared" si="1283"/>
        <v>42543</v>
      </c>
      <c r="Y6839" s="104">
        <f t="shared" si="1273"/>
        <v>106.75000000000001</v>
      </c>
      <c r="Z6839" t="str">
        <f t="shared" si="1274"/>
        <v>YES</v>
      </c>
      <c r="AA6839" s="104" t="str">
        <f>VLOOKUP(H:H,Table2_ContractType!A:B,2,0)</f>
        <v>Month-to-Month</v>
      </c>
      <c r="AB6839" t="str">
        <f>VLOOKUP(F:F,Table3_PhoneService!A:B,2,0)</f>
        <v>Two or More Lines</v>
      </c>
      <c r="AC6839" t="str">
        <f>VLOOKUP(G:G,Table4_InternetService!A:B,2,0)</f>
        <v>Fiber Optic</v>
      </c>
    </row>
    <row r="6840" spans="1:29">
      <c r="A6840" s="119" t="s">
        <v>5951</v>
      </c>
      <c r="B6840" s="119" t="s">
        <v>9</v>
      </c>
      <c r="C6840" s="119">
        <v>0</v>
      </c>
      <c r="D6840" s="119" t="s">
        <v>4</v>
      </c>
      <c r="E6840" s="119" t="s">
        <v>4</v>
      </c>
      <c r="F6840" s="119">
        <v>1</v>
      </c>
      <c r="G6840" s="119">
        <v>2</v>
      </c>
      <c r="H6840" s="119">
        <v>1</v>
      </c>
      <c r="I6840" s="119" t="s">
        <v>10</v>
      </c>
      <c r="J6840" s="120">
        <v>85.85</v>
      </c>
      <c r="K6840" s="120">
        <v>4793.8</v>
      </c>
      <c r="L6840" s="119" t="s">
        <v>5</v>
      </c>
      <c r="M6840" s="127">
        <f t="shared" si="1272"/>
        <v>55.839254513686669</v>
      </c>
      <c r="N6840" s="121">
        <f>mytable_customer_details!$K6840/mytable_customer_details!$J6840</f>
        <v>55.839254513686669</v>
      </c>
      <c r="O6840" s="101">
        <f>mytable_customer_details!$C6840</f>
        <v>0</v>
      </c>
      <c r="P6840" s="115" t="str">
        <f t="shared" si="1275"/>
        <v>False</v>
      </c>
      <c r="Q6840" s="115" t="str">
        <f t="shared" si="1276"/>
        <v>False</v>
      </c>
      <c r="R6840" s="115" t="str">
        <f t="shared" si="1277"/>
        <v>True</v>
      </c>
      <c r="S6840" s="115" t="str">
        <f t="shared" si="1278"/>
        <v>True</v>
      </c>
      <c r="T6840" s="115" t="str">
        <f t="shared" si="1279"/>
        <v>True</v>
      </c>
      <c r="U6840">
        <f t="shared" si="1280"/>
        <v>3</v>
      </c>
      <c r="V6840">
        <f t="shared" si="1281"/>
        <v>1</v>
      </c>
      <c r="W6840">
        <f t="shared" si="1282"/>
        <v>1</v>
      </c>
      <c r="X6840" s="86">
        <f t="shared" si="1283"/>
        <v>42026</v>
      </c>
      <c r="Y6840" s="104">
        <f t="shared" si="1273"/>
        <v>85.85</v>
      </c>
      <c r="Z6840" t="str">
        <f t="shared" si="1274"/>
        <v>YES</v>
      </c>
      <c r="AA6840" s="104" t="str">
        <f>VLOOKUP(H:H,Table2_ContractType!A:B,2,0)</f>
        <v>1 Year</v>
      </c>
      <c r="AB6840" t="str">
        <f>VLOOKUP(F:F,Table3_PhoneService!A:B,2,0)</f>
        <v>One Line</v>
      </c>
      <c r="AC6840" t="str">
        <f>VLOOKUP(G:G,Table4_InternetService!A:B,2,0)</f>
        <v>Fiber Optic</v>
      </c>
    </row>
    <row r="6841" spans="1:29">
      <c r="A6841" s="116" t="s">
        <v>6040</v>
      </c>
      <c r="B6841" s="116" t="s">
        <v>9</v>
      </c>
      <c r="C6841" s="116">
        <v>0</v>
      </c>
      <c r="D6841" s="116" t="s">
        <v>5</v>
      </c>
      <c r="E6841" s="116" t="s">
        <v>5</v>
      </c>
      <c r="F6841" s="116">
        <v>1</v>
      </c>
      <c r="G6841" s="116">
        <v>2</v>
      </c>
      <c r="H6841" s="116">
        <v>0</v>
      </c>
      <c r="I6841" s="116" t="s">
        <v>10</v>
      </c>
      <c r="J6841" s="117">
        <v>94.9</v>
      </c>
      <c r="K6841" s="117">
        <v>360.55</v>
      </c>
      <c r="L6841" s="116" t="s">
        <v>5</v>
      </c>
      <c r="M6841" s="127">
        <f t="shared" si="1272"/>
        <v>3.7992623814541622</v>
      </c>
      <c r="N6841" s="118">
        <f>mytable_customer_details!$K6841/mytable_customer_details!$J6841</f>
        <v>3.7992623814541622</v>
      </c>
      <c r="O6841" s="102">
        <f>mytable_customer_details!$C6841</f>
        <v>0</v>
      </c>
      <c r="P6841" s="115" t="str">
        <f t="shared" si="1275"/>
        <v>False</v>
      </c>
      <c r="Q6841" s="115" t="str">
        <f t="shared" si="1276"/>
        <v>False</v>
      </c>
      <c r="R6841" s="115" t="str">
        <f t="shared" si="1277"/>
        <v>True</v>
      </c>
      <c r="S6841" s="115" t="str">
        <f t="shared" si="1278"/>
        <v>True</v>
      </c>
      <c r="T6841" s="115" t="str">
        <f t="shared" si="1279"/>
        <v>True</v>
      </c>
      <c r="U6841">
        <f t="shared" si="1280"/>
        <v>0</v>
      </c>
      <c r="V6841">
        <f t="shared" si="1281"/>
        <v>0</v>
      </c>
      <c r="W6841">
        <f t="shared" si="1282"/>
        <v>0</v>
      </c>
      <c r="X6841" s="86">
        <f t="shared" si="1283"/>
        <v>43607</v>
      </c>
      <c r="Y6841" s="104">
        <f t="shared" si="1273"/>
        <v>94.9</v>
      </c>
      <c r="Z6841" t="str">
        <f t="shared" si="1274"/>
        <v>YES</v>
      </c>
      <c r="AA6841" s="104" t="str">
        <f>VLOOKUP(H:H,Table2_ContractType!A:B,2,0)</f>
        <v>Month-to-Month</v>
      </c>
      <c r="AB6841" t="str">
        <f>VLOOKUP(F:F,Table3_PhoneService!A:B,2,0)</f>
        <v>One Line</v>
      </c>
      <c r="AC6841" t="str">
        <f>VLOOKUP(G:G,Table4_InternetService!A:B,2,0)</f>
        <v>Fiber Optic</v>
      </c>
    </row>
    <row r="6842" spans="1:29">
      <c r="A6842" s="119" t="s">
        <v>5428</v>
      </c>
      <c r="B6842" s="119" t="s">
        <v>9</v>
      </c>
      <c r="C6842" s="119">
        <v>0</v>
      </c>
      <c r="D6842" s="119" t="s">
        <v>4</v>
      </c>
      <c r="E6842" s="119" t="s">
        <v>4</v>
      </c>
      <c r="F6842" s="119">
        <v>1</v>
      </c>
      <c r="G6842" s="119">
        <v>1</v>
      </c>
      <c r="H6842" s="119">
        <v>2</v>
      </c>
      <c r="I6842" s="119" t="s">
        <v>13</v>
      </c>
      <c r="J6842" s="120">
        <v>61.4</v>
      </c>
      <c r="K6842" s="120">
        <v>815.55</v>
      </c>
      <c r="L6842" s="119" t="s">
        <v>5</v>
      </c>
      <c r="M6842" s="127">
        <f t="shared" si="1272"/>
        <v>13.282573289902279</v>
      </c>
      <c r="N6842" s="121">
        <f>mytable_customer_details!$K6842/mytable_customer_details!$J6842</f>
        <v>13.282573289902279</v>
      </c>
      <c r="O6842" s="101">
        <f>mytable_customer_details!$C6842</f>
        <v>0</v>
      </c>
      <c r="P6842" s="115" t="str">
        <f t="shared" si="1275"/>
        <v>False</v>
      </c>
      <c r="Q6842" s="115" t="str">
        <f t="shared" si="1276"/>
        <v>False</v>
      </c>
      <c r="R6842" s="115" t="str">
        <f t="shared" si="1277"/>
        <v>True</v>
      </c>
      <c r="S6842" s="115" t="str">
        <f t="shared" si="1278"/>
        <v>True</v>
      </c>
      <c r="T6842" s="115" t="str">
        <f t="shared" si="1279"/>
        <v>True</v>
      </c>
      <c r="U6842">
        <f t="shared" si="1280"/>
        <v>3</v>
      </c>
      <c r="V6842">
        <f t="shared" si="1281"/>
        <v>1</v>
      </c>
      <c r="W6842">
        <f t="shared" si="1282"/>
        <v>1</v>
      </c>
      <c r="X6842" s="86">
        <f t="shared" si="1283"/>
        <v>43303</v>
      </c>
      <c r="Y6842" s="104">
        <f t="shared" si="1273"/>
        <v>61.4</v>
      </c>
      <c r="Z6842" t="str">
        <f t="shared" si="1274"/>
        <v>YES</v>
      </c>
      <c r="AA6842" s="104" t="str">
        <f>VLOOKUP(H:H,Table2_ContractType!A:B,2,0)</f>
        <v>2 Year</v>
      </c>
      <c r="AB6842" t="str">
        <f>VLOOKUP(F:F,Table3_PhoneService!A:B,2,0)</f>
        <v>One Line</v>
      </c>
      <c r="AC6842" t="str">
        <f>VLOOKUP(G:G,Table4_InternetService!A:B,2,0)</f>
        <v>DSL</v>
      </c>
    </row>
    <row r="6843" spans="1:29">
      <c r="A6843" s="116" t="s">
        <v>5417</v>
      </c>
      <c r="B6843" s="116" t="s">
        <v>9</v>
      </c>
      <c r="C6843" s="116">
        <v>0</v>
      </c>
      <c r="D6843" s="116" t="s">
        <v>4</v>
      </c>
      <c r="E6843" s="116" t="s">
        <v>4</v>
      </c>
      <c r="F6843" s="116">
        <v>2</v>
      </c>
      <c r="G6843" s="116">
        <v>2</v>
      </c>
      <c r="H6843" s="116">
        <v>2</v>
      </c>
      <c r="I6843" s="116" t="s">
        <v>7</v>
      </c>
      <c r="J6843" s="117">
        <v>97.2</v>
      </c>
      <c r="K6843" s="117">
        <v>6910.3</v>
      </c>
      <c r="L6843" s="116" t="s">
        <v>5</v>
      </c>
      <c r="M6843" s="127">
        <f t="shared" si="1272"/>
        <v>71.093621399176953</v>
      </c>
      <c r="N6843" s="118">
        <f>mytable_customer_details!$K6843/mytable_customer_details!$J6843</f>
        <v>71.093621399176953</v>
      </c>
      <c r="O6843" s="102">
        <f>mytable_customer_details!$C6843</f>
        <v>0</v>
      </c>
      <c r="P6843" s="115" t="str">
        <f t="shared" si="1275"/>
        <v>False</v>
      </c>
      <c r="Q6843" s="115" t="str">
        <f t="shared" si="1276"/>
        <v>False</v>
      </c>
      <c r="R6843" s="115" t="str">
        <f t="shared" si="1277"/>
        <v>True</v>
      </c>
      <c r="S6843" s="115" t="str">
        <f t="shared" si="1278"/>
        <v>True</v>
      </c>
      <c r="T6843" s="115" t="str">
        <f t="shared" si="1279"/>
        <v>True</v>
      </c>
      <c r="U6843">
        <f t="shared" si="1280"/>
        <v>3</v>
      </c>
      <c r="V6843">
        <f t="shared" si="1281"/>
        <v>1</v>
      </c>
      <c r="W6843">
        <f t="shared" si="1282"/>
        <v>1</v>
      </c>
      <c r="X6843" s="86">
        <f t="shared" si="1283"/>
        <v>41539</v>
      </c>
      <c r="Y6843" s="104">
        <f t="shared" si="1273"/>
        <v>97.2</v>
      </c>
      <c r="Z6843" t="str">
        <f t="shared" si="1274"/>
        <v>YES</v>
      </c>
      <c r="AA6843" s="104" t="str">
        <f>VLOOKUP(H:H,Table2_ContractType!A:B,2,0)</f>
        <v>2 Year</v>
      </c>
      <c r="AB6843" t="str">
        <f>VLOOKUP(F:F,Table3_PhoneService!A:B,2,0)</f>
        <v>Two or More Lines</v>
      </c>
      <c r="AC6843" t="str">
        <f>VLOOKUP(G:G,Table4_InternetService!A:B,2,0)</f>
        <v>Fiber Optic</v>
      </c>
    </row>
    <row r="6844" spans="1:29">
      <c r="A6844" s="119" t="s">
        <v>6375</v>
      </c>
      <c r="B6844" s="119" t="s">
        <v>9</v>
      </c>
      <c r="C6844" s="119">
        <v>0</v>
      </c>
      <c r="D6844" s="119" t="s">
        <v>5</v>
      </c>
      <c r="E6844" s="119" t="s">
        <v>4</v>
      </c>
      <c r="F6844" s="119">
        <v>2</v>
      </c>
      <c r="G6844" s="119">
        <v>0</v>
      </c>
      <c r="H6844" s="119">
        <v>2</v>
      </c>
      <c r="I6844" s="119" t="s">
        <v>17</v>
      </c>
      <c r="J6844" s="120">
        <v>25.85</v>
      </c>
      <c r="K6844" s="120">
        <v>788.55</v>
      </c>
      <c r="L6844" s="119" t="s">
        <v>5</v>
      </c>
      <c r="M6844" s="127">
        <f t="shared" si="1272"/>
        <v>30.504835589941969</v>
      </c>
      <c r="N6844" s="121">
        <f>mytable_customer_details!$K6844/mytable_customer_details!$J6844</f>
        <v>30.504835589941969</v>
      </c>
      <c r="O6844" s="101">
        <f>mytable_customer_details!$C6844</f>
        <v>0</v>
      </c>
      <c r="P6844" s="115" t="str">
        <f t="shared" si="1275"/>
        <v>False</v>
      </c>
      <c r="Q6844" s="115" t="str">
        <f t="shared" si="1276"/>
        <v>False</v>
      </c>
      <c r="R6844" s="115" t="str">
        <f t="shared" si="1277"/>
        <v>True</v>
      </c>
      <c r="S6844" s="115" t="str">
        <f t="shared" si="1278"/>
        <v>False</v>
      </c>
      <c r="T6844" s="115" t="str">
        <f t="shared" si="1279"/>
        <v>False</v>
      </c>
      <c r="U6844">
        <f t="shared" si="1280"/>
        <v>2</v>
      </c>
      <c r="V6844">
        <f t="shared" si="1281"/>
        <v>0</v>
      </c>
      <c r="W6844">
        <f t="shared" si="1282"/>
        <v>1</v>
      </c>
      <c r="X6844" s="86">
        <f t="shared" si="1283"/>
        <v>42788</v>
      </c>
      <c r="Y6844" s="104">
        <f t="shared" si="1273"/>
        <v>25.85</v>
      </c>
      <c r="Z6844" t="str">
        <f t="shared" si="1274"/>
        <v>YES</v>
      </c>
      <c r="AA6844" s="104" t="str">
        <f>VLOOKUP(H:H,Table2_ContractType!A:B,2,0)</f>
        <v>2 Year</v>
      </c>
      <c r="AB6844" t="str">
        <f>VLOOKUP(F:F,Table3_PhoneService!A:B,2,0)</f>
        <v>Two or More Lines</v>
      </c>
      <c r="AC6844" t="str">
        <f>VLOOKUP(G:G,Table4_InternetService!A:B,2,0)</f>
        <v>No Internet Service</v>
      </c>
    </row>
    <row r="6845" spans="1:29">
      <c r="A6845" s="116" t="s">
        <v>4659</v>
      </c>
      <c r="B6845" s="116" t="s">
        <v>9</v>
      </c>
      <c r="C6845" s="116">
        <v>0</v>
      </c>
      <c r="D6845" s="116" t="s">
        <v>5</v>
      </c>
      <c r="E6845" s="116" t="s">
        <v>5</v>
      </c>
      <c r="F6845" s="116">
        <v>1</v>
      </c>
      <c r="G6845" s="116">
        <v>2</v>
      </c>
      <c r="H6845" s="116">
        <v>0</v>
      </c>
      <c r="I6845" s="116" t="s">
        <v>7</v>
      </c>
      <c r="J6845" s="117">
        <v>70.3</v>
      </c>
      <c r="K6845" s="117">
        <v>144</v>
      </c>
      <c r="L6845" s="116" t="s">
        <v>5</v>
      </c>
      <c r="M6845" s="127">
        <f t="shared" si="1272"/>
        <v>2.0483641536273116</v>
      </c>
      <c r="N6845" s="118">
        <f>mytable_customer_details!$K6845/mytable_customer_details!$J6845</f>
        <v>2.0483641536273116</v>
      </c>
      <c r="O6845" s="102">
        <f>mytable_customer_details!$C6845</f>
        <v>0</v>
      </c>
      <c r="P6845" s="115" t="str">
        <f t="shared" si="1275"/>
        <v>False</v>
      </c>
      <c r="Q6845" s="115" t="str">
        <f t="shared" si="1276"/>
        <v>False</v>
      </c>
      <c r="R6845" s="115" t="str">
        <f t="shared" si="1277"/>
        <v>True</v>
      </c>
      <c r="S6845" s="115" t="str">
        <f t="shared" si="1278"/>
        <v>True</v>
      </c>
      <c r="T6845" s="115" t="str">
        <f t="shared" si="1279"/>
        <v>True</v>
      </c>
      <c r="U6845">
        <f t="shared" si="1280"/>
        <v>0</v>
      </c>
      <c r="V6845">
        <f t="shared" si="1281"/>
        <v>0</v>
      </c>
      <c r="W6845">
        <f t="shared" si="1282"/>
        <v>0</v>
      </c>
      <c r="X6845" s="86">
        <f t="shared" si="1283"/>
        <v>43638</v>
      </c>
      <c r="Y6845" s="104">
        <f t="shared" si="1273"/>
        <v>70.3</v>
      </c>
      <c r="Z6845" t="str">
        <f t="shared" si="1274"/>
        <v>YES</v>
      </c>
      <c r="AA6845" s="104" t="str">
        <f>VLOOKUP(H:H,Table2_ContractType!A:B,2,0)</f>
        <v>Month-to-Month</v>
      </c>
      <c r="AB6845" t="str">
        <f>VLOOKUP(F:F,Table3_PhoneService!A:B,2,0)</f>
        <v>One Line</v>
      </c>
      <c r="AC6845" t="str">
        <f>VLOOKUP(G:G,Table4_InternetService!A:B,2,0)</f>
        <v>Fiber Optic</v>
      </c>
    </row>
    <row r="6846" spans="1:29">
      <c r="A6846" s="119" t="s">
        <v>2045</v>
      </c>
      <c r="B6846" s="119" t="s">
        <v>9</v>
      </c>
      <c r="C6846" s="119">
        <v>0</v>
      </c>
      <c r="D6846" s="119" t="s">
        <v>4</v>
      </c>
      <c r="E6846" s="119" t="s">
        <v>4</v>
      </c>
      <c r="F6846" s="119">
        <v>1</v>
      </c>
      <c r="G6846" s="119">
        <v>1</v>
      </c>
      <c r="H6846" s="119">
        <v>1</v>
      </c>
      <c r="I6846" s="119" t="s">
        <v>13</v>
      </c>
      <c r="J6846" s="120">
        <v>60.3</v>
      </c>
      <c r="K6846" s="120">
        <v>2511.3000000000002</v>
      </c>
      <c r="L6846" s="119" t="s">
        <v>5</v>
      </c>
      <c r="M6846" s="127">
        <f t="shared" si="1272"/>
        <v>41.646766169154233</v>
      </c>
      <c r="N6846" s="121">
        <f>mytable_customer_details!$K6846/mytable_customer_details!$J6846</f>
        <v>41.646766169154233</v>
      </c>
      <c r="O6846" s="101">
        <f>mytable_customer_details!$C6846</f>
        <v>0</v>
      </c>
      <c r="P6846" s="115" t="str">
        <f t="shared" si="1275"/>
        <v>False</v>
      </c>
      <c r="Q6846" s="115" t="str">
        <f t="shared" si="1276"/>
        <v>False</v>
      </c>
      <c r="R6846" s="115" t="str">
        <f t="shared" si="1277"/>
        <v>True</v>
      </c>
      <c r="S6846" s="115" t="str">
        <f t="shared" si="1278"/>
        <v>True</v>
      </c>
      <c r="T6846" s="115" t="str">
        <f t="shared" si="1279"/>
        <v>True</v>
      </c>
      <c r="U6846">
        <f t="shared" si="1280"/>
        <v>3</v>
      </c>
      <c r="V6846">
        <f t="shared" si="1281"/>
        <v>1</v>
      </c>
      <c r="W6846">
        <f t="shared" si="1282"/>
        <v>1</v>
      </c>
      <c r="X6846" s="86">
        <f t="shared" si="1283"/>
        <v>42451</v>
      </c>
      <c r="Y6846" s="104">
        <f t="shared" si="1273"/>
        <v>60.3</v>
      </c>
      <c r="Z6846" t="str">
        <f t="shared" si="1274"/>
        <v>YES</v>
      </c>
      <c r="AA6846" s="104" t="str">
        <f>VLOOKUP(H:H,Table2_ContractType!A:B,2,0)</f>
        <v>1 Year</v>
      </c>
      <c r="AB6846" t="str">
        <f>VLOOKUP(F:F,Table3_PhoneService!A:B,2,0)</f>
        <v>One Line</v>
      </c>
      <c r="AC6846" t="str">
        <f>VLOOKUP(G:G,Table4_InternetService!A:B,2,0)</f>
        <v>DSL</v>
      </c>
    </row>
    <row r="6847" spans="1:29">
      <c r="A6847" s="116" t="s">
        <v>3276</v>
      </c>
      <c r="B6847" s="116" t="s">
        <v>9</v>
      </c>
      <c r="C6847" s="116">
        <v>0</v>
      </c>
      <c r="D6847" s="116" t="s">
        <v>4</v>
      </c>
      <c r="E6847" s="116" t="s">
        <v>4</v>
      </c>
      <c r="F6847" s="116">
        <v>1</v>
      </c>
      <c r="G6847" s="116">
        <v>2</v>
      </c>
      <c r="H6847" s="116">
        <v>0</v>
      </c>
      <c r="I6847" s="116" t="s">
        <v>7</v>
      </c>
      <c r="J6847" s="117">
        <v>70.75</v>
      </c>
      <c r="K6847" s="117">
        <v>1974.8</v>
      </c>
      <c r="L6847" s="116" t="s">
        <v>4</v>
      </c>
      <c r="M6847" s="127">
        <f t="shared" si="1272"/>
        <v>27.912367491166076</v>
      </c>
      <c r="N6847" s="118">
        <f>mytable_customer_details!$K6847/mytable_customer_details!$J6847</f>
        <v>27.912367491166076</v>
      </c>
      <c r="O6847" s="102">
        <f>mytable_customer_details!$C6847</f>
        <v>0</v>
      </c>
      <c r="P6847" s="115" t="str">
        <f t="shared" si="1275"/>
        <v>False</v>
      </c>
      <c r="Q6847" s="115" t="str">
        <f t="shared" si="1276"/>
        <v>True</v>
      </c>
      <c r="R6847" s="115" t="str">
        <f t="shared" si="1277"/>
        <v>True</v>
      </c>
      <c r="S6847" s="115" t="str">
        <f t="shared" si="1278"/>
        <v>True</v>
      </c>
      <c r="T6847" s="115" t="str">
        <f t="shared" si="1279"/>
        <v>True</v>
      </c>
      <c r="U6847">
        <f t="shared" si="1280"/>
        <v>3</v>
      </c>
      <c r="V6847">
        <f t="shared" si="1281"/>
        <v>1</v>
      </c>
      <c r="W6847">
        <f t="shared" si="1282"/>
        <v>1</v>
      </c>
      <c r="X6847" s="86">
        <f t="shared" si="1283"/>
        <v>42877</v>
      </c>
      <c r="Y6847" s="104">
        <f t="shared" si="1273"/>
        <v>70.75</v>
      </c>
      <c r="Z6847" t="str">
        <f t="shared" si="1274"/>
        <v>YES</v>
      </c>
      <c r="AA6847" s="104" t="str">
        <f>VLOOKUP(H:H,Table2_ContractType!A:B,2,0)</f>
        <v>Month-to-Month</v>
      </c>
      <c r="AB6847" t="str">
        <f>VLOOKUP(F:F,Table3_PhoneService!A:B,2,0)</f>
        <v>One Line</v>
      </c>
      <c r="AC6847" t="str">
        <f>VLOOKUP(G:G,Table4_InternetService!A:B,2,0)</f>
        <v>Fiber Optic</v>
      </c>
    </row>
    <row r="6848" spans="1:29">
      <c r="A6848" s="119" t="s">
        <v>4965</v>
      </c>
      <c r="B6848" s="119" t="s">
        <v>9</v>
      </c>
      <c r="C6848" s="119">
        <v>0</v>
      </c>
      <c r="D6848" s="119" t="s">
        <v>5</v>
      </c>
      <c r="E6848" s="119" t="s">
        <v>4</v>
      </c>
      <c r="F6848" s="119">
        <v>1</v>
      </c>
      <c r="G6848" s="119">
        <v>2</v>
      </c>
      <c r="H6848" s="119">
        <v>0</v>
      </c>
      <c r="I6848" s="119" t="s">
        <v>7</v>
      </c>
      <c r="J6848" s="120">
        <v>90.85</v>
      </c>
      <c r="K6848" s="120">
        <v>90.85</v>
      </c>
      <c r="L6848" s="119" t="s">
        <v>4</v>
      </c>
      <c r="M6848" s="127">
        <f t="shared" si="1272"/>
        <v>1</v>
      </c>
      <c r="N6848" s="121">
        <f>mytable_customer_details!$K6848/mytable_customer_details!$J6848</f>
        <v>1</v>
      </c>
      <c r="O6848" s="101">
        <f>mytable_customer_details!$C6848</f>
        <v>0</v>
      </c>
      <c r="P6848" s="115" t="str">
        <f t="shared" si="1275"/>
        <v>False</v>
      </c>
      <c r="Q6848" s="115" t="str">
        <f t="shared" si="1276"/>
        <v>True</v>
      </c>
      <c r="R6848" s="115" t="str">
        <f t="shared" si="1277"/>
        <v>True</v>
      </c>
      <c r="S6848" s="115" t="str">
        <f t="shared" si="1278"/>
        <v>True</v>
      </c>
      <c r="T6848" s="115" t="str">
        <f t="shared" si="1279"/>
        <v>True</v>
      </c>
      <c r="U6848">
        <f t="shared" si="1280"/>
        <v>2</v>
      </c>
      <c r="V6848">
        <f t="shared" si="1281"/>
        <v>0</v>
      </c>
      <c r="W6848">
        <f t="shared" si="1282"/>
        <v>1</v>
      </c>
      <c r="X6848" s="86">
        <f t="shared" si="1283"/>
        <v>43668</v>
      </c>
      <c r="Y6848" s="104">
        <f t="shared" si="1273"/>
        <v>90.85</v>
      </c>
      <c r="Z6848" t="str">
        <f t="shared" si="1274"/>
        <v>YES</v>
      </c>
      <c r="AA6848" s="104" t="str">
        <f>VLOOKUP(H:H,Table2_ContractType!A:B,2,0)</f>
        <v>Month-to-Month</v>
      </c>
      <c r="AB6848" t="str">
        <f>VLOOKUP(F:F,Table3_PhoneService!A:B,2,0)</f>
        <v>One Line</v>
      </c>
      <c r="AC6848" t="str">
        <f>VLOOKUP(G:G,Table4_InternetService!A:B,2,0)</f>
        <v>Fiber Optic</v>
      </c>
    </row>
    <row r="6849" spans="1:29">
      <c r="A6849" s="116" t="s">
        <v>6502</v>
      </c>
      <c r="B6849" s="116" t="s">
        <v>3</v>
      </c>
      <c r="C6849" s="116">
        <v>0</v>
      </c>
      <c r="D6849" s="116" t="s">
        <v>5</v>
      </c>
      <c r="E6849" s="116" t="s">
        <v>5</v>
      </c>
      <c r="F6849" s="116">
        <v>1</v>
      </c>
      <c r="G6849" s="116">
        <v>2</v>
      </c>
      <c r="H6849" s="116">
        <v>0</v>
      </c>
      <c r="I6849" s="116" t="s">
        <v>7</v>
      </c>
      <c r="J6849" s="117">
        <v>69.2</v>
      </c>
      <c r="K6849" s="117">
        <v>69.2</v>
      </c>
      <c r="L6849" s="116" t="s">
        <v>4</v>
      </c>
      <c r="M6849" s="127">
        <f t="shared" si="1272"/>
        <v>1</v>
      </c>
      <c r="N6849" s="118">
        <f>mytable_customer_details!$K6849/mytable_customer_details!$J6849</f>
        <v>1</v>
      </c>
      <c r="O6849" s="102">
        <f>mytable_customer_details!$C6849</f>
        <v>0</v>
      </c>
      <c r="P6849" s="115" t="str">
        <f t="shared" si="1275"/>
        <v>True</v>
      </c>
      <c r="Q6849" s="115" t="str">
        <f t="shared" si="1276"/>
        <v>True</v>
      </c>
      <c r="R6849" s="115" t="str">
        <f t="shared" si="1277"/>
        <v>True</v>
      </c>
      <c r="S6849" s="115" t="str">
        <f t="shared" si="1278"/>
        <v>True</v>
      </c>
      <c r="T6849" s="115" t="str">
        <f t="shared" si="1279"/>
        <v>True</v>
      </c>
      <c r="U6849">
        <f t="shared" si="1280"/>
        <v>0</v>
      </c>
      <c r="V6849">
        <f t="shared" si="1281"/>
        <v>0</v>
      </c>
      <c r="W6849">
        <f t="shared" si="1282"/>
        <v>0</v>
      </c>
      <c r="X6849" s="86">
        <f t="shared" si="1283"/>
        <v>43668</v>
      </c>
      <c r="Y6849" s="104">
        <f t="shared" si="1273"/>
        <v>69.2</v>
      </c>
      <c r="Z6849" t="str">
        <f t="shared" si="1274"/>
        <v>YES</v>
      </c>
      <c r="AA6849" s="104" t="str">
        <f>VLOOKUP(H:H,Table2_ContractType!A:B,2,0)</f>
        <v>Month-to-Month</v>
      </c>
      <c r="AB6849" t="str">
        <f>VLOOKUP(F:F,Table3_PhoneService!A:B,2,0)</f>
        <v>One Line</v>
      </c>
      <c r="AC6849" t="str">
        <f>VLOOKUP(G:G,Table4_InternetService!A:B,2,0)</f>
        <v>Fiber Optic</v>
      </c>
    </row>
    <row r="6850" spans="1:29">
      <c r="A6850" s="119" t="s">
        <v>5758</v>
      </c>
      <c r="B6850" s="119" t="s">
        <v>9</v>
      </c>
      <c r="C6850" s="119">
        <v>0</v>
      </c>
      <c r="D6850" s="119" t="s">
        <v>4</v>
      </c>
      <c r="E6850" s="119" t="s">
        <v>5</v>
      </c>
      <c r="F6850" s="119">
        <v>2</v>
      </c>
      <c r="G6850" s="119">
        <v>1</v>
      </c>
      <c r="H6850" s="119">
        <v>1</v>
      </c>
      <c r="I6850" s="119" t="s">
        <v>17</v>
      </c>
      <c r="J6850" s="120">
        <v>72.8</v>
      </c>
      <c r="K6850" s="120">
        <v>2333.0500000000002</v>
      </c>
      <c r="L6850" s="119" t="s">
        <v>5</v>
      </c>
      <c r="M6850" s="127">
        <f t="shared" ref="M6850:M6913" si="1284">K6850/J6850</f>
        <v>32.047390109890117</v>
      </c>
      <c r="N6850" s="121">
        <f>mytable_customer_details!$K6850/mytable_customer_details!$J6850</f>
        <v>32.047390109890117</v>
      </c>
      <c r="O6850" s="101">
        <f>mytable_customer_details!$C6850</f>
        <v>0</v>
      </c>
      <c r="P6850" s="115" t="str">
        <f t="shared" si="1275"/>
        <v>False</v>
      </c>
      <c r="Q6850" s="115" t="str">
        <f t="shared" si="1276"/>
        <v>False</v>
      </c>
      <c r="R6850" s="115" t="str">
        <f t="shared" si="1277"/>
        <v>True</v>
      </c>
      <c r="S6850" s="115" t="str">
        <f t="shared" si="1278"/>
        <v>True</v>
      </c>
      <c r="T6850" s="115" t="str">
        <f t="shared" si="1279"/>
        <v>True</v>
      </c>
      <c r="U6850">
        <f t="shared" si="1280"/>
        <v>1</v>
      </c>
      <c r="V6850">
        <f t="shared" si="1281"/>
        <v>1</v>
      </c>
      <c r="W6850">
        <f t="shared" si="1282"/>
        <v>0</v>
      </c>
      <c r="X6850" s="86">
        <f t="shared" si="1283"/>
        <v>42726</v>
      </c>
      <c r="Y6850" s="104">
        <f t="shared" si="1273"/>
        <v>72.8</v>
      </c>
      <c r="Z6850" t="str">
        <f t="shared" si="1274"/>
        <v>YES</v>
      </c>
      <c r="AA6850" s="104" t="str">
        <f>VLOOKUP(H:H,Table2_ContractType!A:B,2,0)</f>
        <v>1 Year</v>
      </c>
      <c r="AB6850" t="str">
        <f>VLOOKUP(F:F,Table3_PhoneService!A:B,2,0)</f>
        <v>Two or More Lines</v>
      </c>
      <c r="AC6850" t="str">
        <f>VLOOKUP(G:G,Table4_InternetService!A:B,2,0)</f>
        <v>DSL</v>
      </c>
    </row>
    <row r="6851" spans="1:29">
      <c r="A6851" s="116" t="s">
        <v>4268</v>
      </c>
      <c r="B6851" s="116" t="s">
        <v>3</v>
      </c>
      <c r="C6851" s="116">
        <v>0</v>
      </c>
      <c r="D6851" s="116" t="s">
        <v>4</v>
      </c>
      <c r="E6851" s="116" t="s">
        <v>5</v>
      </c>
      <c r="F6851" s="116">
        <v>1</v>
      </c>
      <c r="G6851" s="116">
        <v>2</v>
      </c>
      <c r="H6851" s="116">
        <v>0</v>
      </c>
      <c r="I6851" s="116" t="s">
        <v>7</v>
      </c>
      <c r="J6851" s="117">
        <v>99.4</v>
      </c>
      <c r="K6851" s="117">
        <v>5025</v>
      </c>
      <c r="L6851" s="116" t="s">
        <v>5</v>
      </c>
      <c r="M6851" s="127">
        <f t="shared" si="1284"/>
        <v>50.553319919517101</v>
      </c>
      <c r="N6851" s="118">
        <f>mytable_customer_details!$K6851/mytable_customer_details!$J6851</f>
        <v>50.553319919517101</v>
      </c>
      <c r="O6851" s="102">
        <f>mytable_customer_details!$C6851</f>
        <v>0</v>
      </c>
      <c r="P6851" s="115" t="str">
        <f t="shared" si="1275"/>
        <v>True</v>
      </c>
      <c r="Q6851" s="115" t="str">
        <f t="shared" si="1276"/>
        <v>False</v>
      </c>
      <c r="R6851" s="115" t="str">
        <f t="shared" si="1277"/>
        <v>True</v>
      </c>
      <c r="S6851" s="115" t="str">
        <f t="shared" si="1278"/>
        <v>True</v>
      </c>
      <c r="T6851" s="115" t="str">
        <f t="shared" si="1279"/>
        <v>True</v>
      </c>
      <c r="U6851">
        <f t="shared" si="1280"/>
        <v>1</v>
      </c>
      <c r="V6851">
        <f t="shared" si="1281"/>
        <v>1</v>
      </c>
      <c r="W6851">
        <f t="shared" si="1282"/>
        <v>0</v>
      </c>
      <c r="X6851" s="86">
        <f t="shared" si="1283"/>
        <v>42177</v>
      </c>
      <c r="Y6851" s="104">
        <f t="shared" ref="Y6851:Y6914" si="1285">K6851/M6851</f>
        <v>99.4</v>
      </c>
      <c r="Z6851" t="str">
        <f t="shared" ref="Z6851:Z6914" si="1286">IF(Y6851=J6851,"YES","Rounding Error")</f>
        <v>YES</v>
      </c>
      <c r="AA6851" s="104" t="str">
        <f>VLOOKUP(H:H,Table2_ContractType!A:B,2,0)</f>
        <v>Month-to-Month</v>
      </c>
      <c r="AB6851" t="str">
        <f>VLOOKUP(F:F,Table3_PhoneService!A:B,2,0)</f>
        <v>One Line</v>
      </c>
      <c r="AC6851" t="str">
        <f>VLOOKUP(G:G,Table4_InternetService!A:B,2,0)</f>
        <v>Fiber Optic</v>
      </c>
    </row>
    <row r="6852" spans="1:29">
      <c r="A6852" s="119" t="s">
        <v>4834</v>
      </c>
      <c r="B6852" s="119" t="s">
        <v>9</v>
      </c>
      <c r="C6852" s="119">
        <v>0</v>
      </c>
      <c r="D6852" s="119" t="s">
        <v>5</v>
      </c>
      <c r="E6852" s="119" t="s">
        <v>5</v>
      </c>
      <c r="F6852" s="119">
        <v>1</v>
      </c>
      <c r="G6852" s="119">
        <v>1</v>
      </c>
      <c r="H6852" s="119">
        <v>0</v>
      </c>
      <c r="I6852" s="119" t="s">
        <v>7</v>
      </c>
      <c r="J6852" s="120">
        <v>53.95</v>
      </c>
      <c r="K6852" s="120">
        <v>53.95</v>
      </c>
      <c r="L6852" s="119" t="s">
        <v>4</v>
      </c>
      <c r="M6852" s="127">
        <f t="shared" si="1284"/>
        <v>1</v>
      </c>
      <c r="N6852" s="121">
        <f>mytable_customer_details!$K6852/mytable_customer_details!$J6852</f>
        <v>1</v>
      </c>
      <c r="O6852" s="101">
        <f>mytable_customer_details!$C6852</f>
        <v>0</v>
      </c>
      <c r="P6852" s="115" t="str">
        <f t="shared" ref="P6852:P6915" si="1287">IF(B6852="Female","True","False")</f>
        <v>False</v>
      </c>
      <c r="Q6852" s="115" t="str">
        <f t="shared" ref="Q6852:Q6915" si="1288">IF(L6852="YES","True","False")</f>
        <v>True</v>
      </c>
      <c r="R6852" s="115" t="str">
        <f t="shared" ref="R6852:R6915" si="1289">IF(F6852&gt;0,"True","False")</f>
        <v>True</v>
      </c>
      <c r="S6852" s="115" t="str">
        <f t="shared" ref="S6852:S6915" si="1290">IF(G6852&gt;0,"True","False")</f>
        <v>True</v>
      </c>
      <c r="T6852" s="115" t="str">
        <f t="shared" ref="T6852:T6915" si="1291">IF(AND(F6852&gt;0,G6852&gt;0),"True","False")</f>
        <v>True</v>
      </c>
      <c r="U6852">
        <f t="shared" ref="U6852:U6915" si="1292">IF(AND(V6852=1,W6852=1),3,IF(AND(V6852=1,W6852=0),1,IF(AND(V6852=0,W6852=1),2,IF(AND(V6852=0,W6852=0),0))))</f>
        <v>0</v>
      </c>
      <c r="V6852">
        <f t="shared" ref="V6852:V6915" si="1293">IF(D6852="yes",1,0)</f>
        <v>0</v>
      </c>
      <c r="W6852">
        <f t="shared" ref="W6852:W6915" si="1294">IF(E6852="yes",1,0)</f>
        <v>0</v>
      </c>
      <c r="X6852" s="86">
        <f t="shared" ref="X6852:X6915" si="1295">EDATE("2019-8-22", -M6852)</f>
        <v>43668</v>
      </c>
      <c r="Y6852" s="104">
        <f t="shared" si="1285"/>
        <v>53.95</v>
      </c>
      <c r="Z6852" t="str">
        <f t="shared" si="1286"/>
        <v>YES</v>
      </c>
      <c r="AA6852" s="104" t="str">
        <f>VLOOKUP(H:H,Table2_ContractType!A:B,2,0)</f>
        <v>Month-to-Month</v>
      </c>
      <c r="AB6852" t="str">
        <f>VLOOKUP(F:F,Table3_PhoneService!A:B,2,0)</f>
        <v>One Line</v>
      </c>
      <c r="AC6852" t="str">
        <f>VLOOKUP(G:G,Table4_InternetService!A:B,2,0)</f>
        <v>DSL</v>
      </c>
    </row>
    <row r="6853" spans="1:29">
      <c r="A6853" s="116" t="s">
        <v>4315</v>
      </c>
      <c r="B6853" s="116" t="s">
        <v>3</v>
      </c>
      <c r="C6853" s="116">
        <v>0</v>
      </c>
      <c r="D6853" s="116" t="s">
        <v>4</v>
      </c>
      <c r="E6853" s="116" t="s">
        <v>5</v>
      </c>
      <c r="F6853" s="116">
        <v>1</v>
      </c>
      <c r="G6853" s="116">
        <v>0</v>
      </c>
      <c r="H6853" s="116">
        <v>1</v>
      </c>
      <c r="I6853" s="116" t="s">
        <v>17</v>
      </c>
      <c r="J6853" s="117">
        <v>19</v>
      </c>
      <c r="K6853" s="117">
        <v>918.7</v>
      </c>
      <c r="L6853" s="116" t="s">
        <v>5</v>
      </c>
      <c r="M6853" s="127">
        <f t="shared" si="1284"/>
        <v>48.352631578947374</v>
      </c>
      <c r="N6853" s="118">
        <f>mytable_customer_details!$K6853/mytable_customer_details!$J6853</f>
        <v>48.352631578947374</v>
      </c>
      <c r="O6853" s="102">
        <f>mytable_customer_details!$C6853</f>
        <v>0</v>
      </c>
      <c r="P6853" s="115" t="str">
        <f t="shared" si="1287"/>
        <v>True</v>
      </c>
      <c r="Q6853" s="115" t="str">
        <f t="shared" si="1288"/>
        <v>False</v>
      </c>
      <c r="R6853" s="115" t="str">
        <f t="shared" si="1289"/>
        <v>True</v>
      </c>
      <c r="S6853" s="115" t="str">
        <f t="shared" si="1290"/>
        <v>False</v>
      </c>
      <c r="T6853" s="115" t="str">
        <f t="shared" si="1291"/>
        <v>False</v>
      </c>
      <c r="U6853">
        <f t="shared" si="1292"/>
        <v>1</v>
      </c>
      <c r="V6853">
        <f t="shared" si="1293"/>
        <v>1</v>
      </c>
      <c r="W6853">
        <f t="shared" si="1294"/>
        <v>0</v>
      </c>
      <c r="X6853" s="86">
        <f t="shared" si="1295"/>
        <v>42238</v>
      </c>
      <c r="Y6853" s="104">
        <f t="shared" si="1285"/>
        <v>19</v>
      </c>
      <c r="Z6853" t="str">
        <f t="shared" si="1286"/>
        <v>YES</v>
      </c>
      <c r="AA6853" s="104" t="str">
        <f>VLOOKUP(H:H,Table2_ContractType!A:B,2,0)</f>
        <v>1 Year</v>
      </c>
      <c r="AB6853" t="str">
        <f>VLOOKUP(F:F,Table3_PhoneService!A:B,2,0)</f>
        <v>One Line</v>
      </c>
      <c r="AC6853" t="str">
        <f>VLOOKUP(G:G,Table4_InternetService!A:B,2,0)</f>
        <v>No Internet Service</v>
      </c>
    </row>
    <row r="6854" spans="1:29">
      <c r="A6854" s="119" t="s">
        <v>2065</v>
      </c>
      <c r="B6854" s="119" t="s">
        <v>3</v>
      </c>
      <c r="C6854" s="119">
        <v>0</v>
      </c>
      <c r="D6854" s="119" t="s">
        <v>5</v>
      </c>
      <c r="E6854" s="119" t="s">
        <v>5</v>
      </c>
      <c r="F6854" s="119">
        <v>2</v>
      </c>
      <c r="G6854" s="119">
        <v>1</v>
      </c>
      <c r="H6854" s="119">
        <v>0</v>
      </c>
      <c r="I6854" s="119" t="s">
        <v>7</v>
      </c>
      <c r="J6854" s="120">
        <v>49.4</v>
      </c>
      <c r="K6854" s="120">
        <v>106.55</v>
      </c>
      <c r="L6854" s="119" t="s">
        <v>4</v>
      </c>
      <c r="M6854" s="127">
        <f t="shared" si="1284"/>
        <v>2.1568825910931175</v>
      </c>
      <c r="N6854" s="121">
        <f>mytable_customer_details!$K6854/mytable_customer_details!$J6854</f>
        <v>2.1568825910931175</v>
      </c>
      <c r="O6854" s="101">
        <f>mytable_customer_details!$C6854</f>
        <v>0</v>
      </c>
      <c r="P6854" s="115" t="str">
        <f t="shared" si="1287"/>
        <v>True</v>
      </c>
      <c r="Q6854" s="115" t="str">
        <f t="shared" si="1288"/>
        <v>True</v>
      </c>
      <c r="R6854" s="115" t="str">
        <f t="shared" si="1289"/>
        <v>True</v>
      </c>
      <c r="S6854" s="115" t="str">
        <f t="shared" si="1290"/>
        <v>True</v>
      </c>
      <c r="T6854" s="115" t="str">
        <f t="shared" si="1291"/>
        <v>True</v>
      </c>
      <c r="U6854">
        <f t="shared" si="1292"/>
        <v>0</v>
      </c>
      <c r="V6854">
        <f t="shared" si="1293"/>
        <v>0</v>
      </c>
      <c r="W6854">
        <f t="shared" si="1294"/>
        <v>0</v>
      </c>
      <c r="X6854" s="86">
        <f t="shared" si="1295"/>
        <v>43638</v>
      </c>
      <c r="Y6854" s="104">
        <f t="shared" si="1285"/>
        <v>49.4</v>
      </c>
      <c r="Z6854" t="str">
        <f t="shared" si="1286"/>
        <v>YES</v>
      </c>
      <c r="AA6854" s="104" t="str">
        <f>VLOOKUP(H:H,Table2_ContractType!A:B,2,0)</f>
        <v>Month-to-Month</v>
      </c>
      <c r="AB6854" t="str">
        <f>VLOOKUP(F:F,Table3_PhoneService!A:B,2,0)</f>
        <v>Two or More Lines</v>
      </c>
      <c r="AC6854" t="str">
        <f>VLOOKUP(G:G,Table4_InternetService!A:B,2,0)</f>
        <v>DSL</v>
      </c>
    </row>
    <row r="6855" spans="1:29">
      <c r="A6855" s="116" t="s">
        <v>912</v>
      </c>
      <c r="B6855" s="116" t="s">
        <v>3</v>
      </c>
      <c r="C6855" s="116">
        <v>0</v>
      </c>
      <c r="D6855" s="116" t="s">
        <v>5</v>
      </c>
      <c r="E6855" s="116" t="s">
        <v>5</v>
      </c>
      <c r="F6855" s="116">
        <v>2</v>
      </c>
      <c r="G6855" s="116">
        <v>2</v>
      </c>
      <c r="H6855" s="116">
        <v>0</v>
      </c>
      <c r="I6855" s="116" t="s">
        <v>17</v>
      </c>
      <c r="J6855" s="117">
        <v>98.3</v>
      </c>
      <c r="K6855" s="117">
        <v>923.5</v>
      </c>
      <c r="L6855" s="116" t="s">
        <v>4</v>
      </c>
      <c r="M6855" s="127">
        <f t="shared" si="1284"/>
        <v>9.3947100712105804</v>
      </c>
      <c r="N6855" s="118">
        <f>mytable_customer_details!$K6855/mytable_customer_details!$J6855</f>
        <v>9.3947100712105804</v>
      </c>
      <c r="O6855" s="102">
        <f>mytable_customer_details!$C6855</f>
        <v>0</v>
      </c>
      <c r="P6855" s="115" t="str">
        <f t="shared" si="1287"/>
        <v>True</v>
      </c>
      <c r="Q6855" s="115" t="str">
        <f t="shared" si="1288"/>
        <v>True</v>
      </c>
      <c r="R6855" s="115" t="str">
        <f t="shared" si="1289"/>
        <v>True</v>
      </c>
      <c r="S6855" s="115" t="str">
        <f t="shared" si="1290"/>
        <v>True</v>
      </c>
      <c r="T6855" s="115" t="str">
        <f t="shared" si="1291"/>
        <v>True</v>
      </c>
      <c r="U6855">
        <f t="shared" si="1292"/>
        <v>0</v>
      </c>
      <c r="V6855">
        <f t="shared" si="1293"/>
        <v>0</v>
      </c>
      <c r="W6855">
        <f t="shared" si="1294"/>
        <v>0</v>
      </c>
      <c r="X6855" s="86">
        <f t="shared" si="1295"/>
        <v>43426</v>
      </c>
      <c r="Y6855" s="104">
        <f t="shared" si="1285"/>
        <v>98.3</v>
      </c>
      <c r="Z6855" t="str">
        <f t="shared" si="1286"/>
        <v>YES</v>
      </c>
      <c r="AA6855" s="104" t="str">
        <f>VLOOKUP(H:H,Table2_ContractType!A:B,2,0)</f>
        <v>Month-to-Month</v>
      </c>
      <c r="AB6855" t="str">
        <f>VLOOKUP(F:F,Table3_PhoneService!A:B,2,0)</f>
        <v>Two or More Lines</v>
      </c>
      <c r="AC6855" t="str">
        <f>VLOOKUP(G:G,Table4_InternetService!A:B,2,0)</f>
        <v>Fiber Optic</v>
      </c>
    </row>
    <row r="6856" spans="1:29">
      <c r="A6856" s="119" t="s">
        <v>3657</v>
      </c>
      <c r="B6856" s="119" t="s">
        <v>9</v>
      </c>
      <c r="C6856" s="119">
        <v>0</v>
      </c>
      <c r="D6856" s="119" t="s">
        <v>5</v>
      </c>
      <c r="E6856" s="119" t="s">
        <v>5</v>
      </c>
      <c r="F6856" s="119">
        <v>1</v>
      </c>
      <c r="G6856" s="119">
        <v>2</v>
      </c>
      <c r="H6856" s="119">
        <v>1</v>
      </c>
      <c r="I6856" s="119" t="s">
        <v>7</v>
      </c>
      <c r="J6856" s="120">
        <v>81.900000000000006</v>
      </c>
      <c r="K6856" s="120">
        <v>3219.75</v>
      </c>
      <c r="L6856" s="119" t="s">
        <v>5</v>
      </c>
      <c r="M6856" s="127">
        <f t="shared" si="1284"/>
        <v>39.31318681318681</v>
      </c>
      <c r="N6856" s="121">
        <f>mytable_customer_details!$K6856/mytable_customer_details!$J6856</f>
        <v>39.31318681318681</v>
      </c>
      <c r="O6856" s="101">
        <f>mytable_customer_details!$C6856</f>
        <v>0</v>
      </c>
      <c r="P6856" s="115" t="str">
        <f t="shared" si="1287"/>
        <v>False</v>
      </c>
      <c r="Q6856" s="115" t="str">
        <f t="shared" si="1288"/>
        <v>False</v>
      </c>
      <c r="R6856" s="115" t="str">
        <f t="shared" si="1289"/>
        <v>True</v>
      </c>
      <c r="S6856" s="115" t="str">
        <f t="shared" si="1290"/>
        <v>True</v>
      </c>
      <c r="T6856" s="115" t="str">
        <f t="shared" si="1291"/>
        <v>True</v>
      </c>
      <c r="U6856">
        <f t="shared" si="1292"/>
        <v>0</v>
      </c>
      <c r="V6856">
        <f t="shared" si="1293"/>
        <v>0</v>
      </c>
      <c r="W6856">
        <f t="shared" si="1294"/>
        <v>0</v>
      </c>
      <c r="X6856" s="86">
        <f t="shared" si="1295"/>
        <v>42512</v>
      </c>
      <c r="Y6856" s="104">
        <f t="shared" si="1285"/>
        <v>81.900000000000006</v>
      </c>
      <c r="Z6856" t="str">
        <f t="shared" si="1286"/>
        <v>YES</v>
      </c>
      <c r="AA6856" s="104" t="str">
        <f>VLOOKUP(H:H,Table2_ContractType!A:B,2,0)</f>
        <v>1 Year</v>
      </c>
      <c r="AB6856" t="str">
        <f>VLOOKUP(F:F,Table3_PhoneService!A:B,2,0)</f>
        <v>One Line</v>
      </c>
      <c r="AC6856" t="str">
        <f>VLOOKUP(G:G,Table4_InternetService!A:B,2,0)</f>
        <v>Fiber Optic</v>
      </c>
    </row>
    <row r="6857" spans="1:29">
      <c r="A6857" s="116" t="s">
        <v>6779</v>
      </c>
      <c r="B6857" s="116" t="s">
        <v>3</v>
      </c>
      <c r="C6857" s="116">
        <v>0</v>
      </c>
      <c r="D6857" s="116" t="s">
        <v>4</v>
      </c>
      <c r="E6857" s="116" t="s">
        <v>4</v>
      </c>
      <c r="F6857" s="116">
        <v>2</v>
      </c>
      <c r="G6857" s="116">
        <v>2</v>
      </c>
      <c r="H6857" s="116">
        <v>2</v>
      </c>
      <c r="I6857" s="116" t="s">
        <v>17</v>
      </c>
      <c r="J6857" s="117">
        <v>117.5</v>
      </c>
      <c r="K6857" s="117">
        <v>8670.1</v>
      </c>
      <c r="L6857" s="116" t="s">
        <v>5</v>
      </c>
      <c r="M6857" s="127">
        <f t="shared" si="1284"/>
        <v>73.788085106382979</v>
      </c>
      <c r="N6857" s="118">
        <f>mytable_customer_details!$K6857/mytable_customer_details!$J6857</f>
        <v>73.788085106382979</v>
      </c>
      <c r="O6857" s="102">
        <f>mytable_customer_details!$C6857</f>
        <v>0</v>
      </c>
      <c r="P6857" s="115" t="str">
        <f t="shared" si="1287"/>
        <v>True</v>
      </c>
      <c r="Q6857" s="115" t="str">
        <f t="shared" si="1288"/>
        <v>False</v>
      </c>
      <c r="R6857" s="115" t="str">
        <f t="shared" si="1289"/>
        <v>True</v>
      </c>
      <c r="S6857" s="115" t="str">
        <f t="shared" si="1290"/>
        <v>True</v>
      </c>
      <c r="T6857" s="115" t="str">
        <f t="shared" si="1291"/>
        <v>True</v>
      </c>
      <c r="U6857">
        <f t="shared" si="1292"/>
        <v>3</v>
      </c>
      <c r="V6857">
        <f t="shared" si="1293"/>
        <v>1</v>
      </c>
      <c r="W6857">
        <f t="shared" si="1294"/>
        <v>1</v>
      </c>
      <c r="X6857" s="86">
        <f t="shared" si="1295"/>
        <v>41477</v>
      </c>
      <c r="Y6857" s="104">
        <f t="shared" si="1285"/>
        <v>117.5</v>
      </c>
      <c r="Z6857" t="str">
        <f t="shared" si="1286"/>
        <v>YES</v>
      </c>
      <c r="AA6857" s="104" t="str">
        <f>VLOOKUP(H:H,Table2_ContractType!A:B,2,0)</f>
        <v>2 Year</v>
      </c>
      <c r="AB6857" t="str">
        <f>VLOOKUP(F:F,Table3_PhoneService!A:B,2,0)</f>
        <v>Two or More Lines</v>
      </c>
      <c r="AC6857" t="str">
        <f>VLOOKUP(G:G,Table4_InternetService!A:B,2,0)</f>
        <v>Fiber Optic</v>
      </c>
    </row>
    <row r="6858" spans="1:29">
      <c r="A6858" s="119" t="s">
        <v>4176</v>
      </c>
      <c r="B6858" s="119" t="s">
        <v>9</v>
      </c>
      <c r="C6858" s="119">
        <v>0</v>
      </c>
      <c r="D6858" s="119" t="s">
        <v>5</v>
      </c>
      <c r="E6858" s="119" t="s">
        <v>5</v>
      </c>
      <c r="F6858" s="119">
        <v>2</v>
      </c>
      <c r="G6858" s="119">
        <v>2</v>
      </c>
      <c r="H6858" s="119">
        <v>0</v>
      </c>
      <c r="I6858" s="119" t="s">
        <v>13</v>
      </c>
      <c r="J6858" s="120">
        <v>87.95</v>
      </c>
      <c r="K6858" s="120">
        <v>522.35</v>
      </c>
      <c r="L6858" s="119" t="s">
        <v>5</v>
      </c>
      <c r="M6858" s="127">
        <f t="shared" si="1284"/>
        <v>5.939169982944855</v>
      </c>
      <c r="N6858" s="121">
        <f>mytable_customer_details!$K6858/mytable_customer_details!$J6858</f>
        <v>5.939169982944855</v>
      </c>
      <c r="O6858" s="101">
        <f>mytable_customer_details!$C6858</f>
        <v>0</v>
      </c>
      <c r="P6858" s="115" t="str">
        <f t="shared" si="1287"/>
        <v>False</v>
      </c>
      <c r="Q6858" s="115" t="str">
        <f t="shared" si="1288"/>
        <v>False</v>
      </c>
      <c r="R6858" s="115" t="str">
        <f t="shared" si="1289"/>
        <v>True</v>
      </c>
      <c r="S6858" s="115" t="str">
        <f t="shared" si="1290"/>
        <v>True</v>
      </c>
      <c r="T6858" s="115" t="str">
        <f t="shared" si="1291"/>
        <v>True</v>
      </c>
      <c r="U6858">
        <f t="shared" si="1292"/>
        <v>0</v>
      </c>
      <c r="V6858">
        <f t="shared" si="1293"/>
        <v>0</v>
      </c>
      <c r="W6858">
        <f t="shared" si="1294"/>
        <v>0</v>
      </c>
      <c r="X6858" s="86">
        <f t="shared" si="1295"/>
        <v>43546</v>
      </c>
      <c r="Y6858" s="104">
        <f t="shared" si="1285"/>
        <v>87.95</v>
      </c>
      <c r="Z6858" t="str">
        <f t="shared" si="1286"/>
        <v>YES</v>
      </c>
      <c r="AA6858" s="104" t="str">
        <f>VLOOKUP(H:H,Table2_ContractType!A:B,2,0)</f>
        <v>Month-to-Month</v>
      </c>
      <c r="AB6858" t="str">
        <f>VLOOKUP(F:F,Table3_PhoneService!A:B,2,0)</f>
        <v>Two or More Lines</v>
      </c>
      <c r="AC6858" t="str">
        <f>VLOOKUP(G:G,Table4_InternetService!A:B,2,0)</f>
        <v>Fiber Optic</v>
      </c>
    </row>
    <row r="6859" spans="1:29">
      <c r="A6859" s="116" t="s">
        <v>1109</v>
      </c>
      <c r="B6859" s="116" t="s">
        <v>9</v>
      </c>
      <c r="C6859" s="116">
        <v>0</v>
      </c>
      <c r="D6859" s="116" t="s">
        <v>4</v>
      </c>
      <c r="E6859" s="116" t="s">
        <v>4</v>
      </c>
      <c r="F6859" s="116">
        <v>2</v>
      </c>
      <c r="G6859" s="116">
        <v>2</v>
      </c>
      <c r="H6859" s="116">
        <v>1</v>
      </c>
      <c r="I6859" s="116" t="s">
        <v>7</v>
      </c>
      <c r="J6859" s="117">
        <v>89.55</v>
      </c>
      <c r="K6859" s="117">
        <v>6038.55</v>
      </c>
      <c r="L6859" s="116" t="s">
        <v>5</v>
      </c>
      <c r="M6859" s="127">
        <f t="shared" si="1284"/>
        <v>67.4321608040201</v>
      </c>
      <c r="N6859" s="118">
        <f>mytable_customer_details!$K6859/mytable_customer_details!$J6859</f>
        <v>67.4321608040201</v>
      </c>
      <c r="O6859" s="102">
        <f>mytable_customer_details!$C6859</f>
        <v>0</v>
      </c>
      <c r="P6859" s="115" t="str">
        <f t="shared" si="1287"/>
        <v>False</v>
      </c>
      <c r="Q6859" s="115" t="str">
        <f t="shared" si="1288"/>
        <v>False</v>
      </c>
      <c r="R6859" s="115" t="str">
        <f t="shared" si="1289"/>
        <v>True</v>
      </c>
      <c r="S6859" s="115" t="str">
        <f t="shared" si="1290"/>
        <v>True</v>
      </c>
      <c r="T6859" s="115" t="str">
        <f t="shared" si="1291"/>
        <v>True</v>
      </c>
      <c r="U6859">
        <f t="shared" si="1292"/>
        <v>3</v>
      </c>
      <c r="V6859">
        <f t="shared" si="1293"/>
        <v>1</v>
      </c>
      <c r="W6859">
        <f t="shared" si="1294"/>
        <v>1</v>
      </c>
      <c r="X6859" s="86">
        <f t="shared" si="1295"/>
        <v>41661</v>
      </c>
      <c r="Y6859" s="104">
        <f t="shared" si="1285"/>
        <v>89.55</v>
      </c>
      <c r="Z6859" t="str">
        <f t="shared" si="1286"/>
        <v>YES</v>
      </c>
      <c r="AA6859" s="104" t="str">
        <f>VLOOKUP(H:H,Table2_ContractType!A:B,2,0)</f>
        <v>1 Year</v>
      </c>
      <c r="AB6859" t="str">
        <f>VLOOKUP(F:F,Table3_PhoneService!A:B,2,0)</f>
        <v>Two or More Lines</v>
      </c>
      <c r="AC6859" t="str">
        <f>VLOOKUP(G:G,Table4_InternetService!A:B,2,0)</f>
        <v>Fiber Optic</v>
      </c>
    </row>
    <row r="6860" spans="1:29">
      <c r="A6860" s="119" t="s">
        <v>2852</v>
      </c>
      <c r="B6860" s="119" t="s">
        <v>9</v>
      </c>
      <c r="C6860" s="119">
        <v>0</v>
      </c>
      <c r="D6860" s="119" t="s">
        <v>5</v>
      </c>
      <c r="E6860" s="119" t="s">
        <v>5</v>
      </c>
      <c r="F6860" s="119">
        <v>0</v>
      </c>
      <c r="G6860" s="119">
        <v>1</v>
      </c>
      <c r="H6860" s="119">
        <v>0</v>
      </c>
      <c r="I6860" s="119" t="s">
        <v>7</v>
      </c>
      <c r="J6860" s="120">
        <v>25.1</v>
      </c>
      <c r="K6860" s="120">
        <v>79.8</v>
      </c>
      <c r="L6860" s="119" t="s">
        <v>5</v>
      </c>
      <c r="M6860" s="127">
        <f t="shared" si="1284"/>
        <v>3.1792828685258963</v>
      </c>
      <c r="N6860" s="121">
        <f>mytable_customer_details!$K6860/mytable_customer_details!$J6860</f>
        <v>3.1792828685258963</v>
      </c>
      <c r="O6860" s="101">
        <f>mytable_customer_details!$C6860</f>
        <v>0</v>
      </c>
      <c r="P6860" s="115" t="str">
        <f t="shared" si="1287"/>
        <v>False</v>
      </c>
      <c r="Q6860" s="115" t="str">
        <f t="shared" si="1288"/>
        <v>False</v>
      </c>
      <c r="R6860" s="115" t="str">
        <f t="shared" si="1289"/>
        <v>False</v>
      </c>
      <c r="S6860" s="115" t="str">
        <f t="shared" si="1290"/>
        <v>True</v>
      </c>
      <c r="T6860" s="115" t="str">
        <f t="shared" si="1291"/>
        <v>False</v>
      </c>
      <c r="U6860">
        <f t="shared" si="1292"/>
        <v>0</v>
      </c>
      <c r="V6860">
        <f t="shared" si="1293"/>
        <v>0</v>
      </c>
      <c r="W6860">
        <f t="shared" si="1294"/>
        <v>0</v>
      </c>
      <c r="X6860" s="86">
        <f t="shared" si="1295"/>
        <v>43607</v>
      </c>
      <c r="Y6860" s="104">
        <f t="shared" si="1285"/>
        <v>25.1</v>
      </c>
      <c r="Z6860" t="str">
        <f t="shared" si="1286"/>
        <v>YES</v>
      </c>
      <c r="AA6860" s="104" t="str">
        <f>VLOOKUP(H:H,Table2_ContractType!A:B,2,0)</f>
        <v>Month-to-Month</v>
      </c>
      <c r="AB6860" t="str">
        <f>VLOOKUP(F:F,Table3_PhoneService!A:B,2,0)</f>
        <v>No Phone Service</v>
      </c>
      <c r="AC6860" t="str">
        <f>VLOOKUP(G:G,Table4_InternetService!A:B,2,0)</f>
        <v>DSL</v>
      </c>
    </row>
    <row r="6861" spans="1:29">
      <c r="A6861" s="116" t="s">
        <v>4900</v>
      </c>
      <c r="B6861" s="116" t="s">
        <v>9</v>
      </c>
      <c r="C6861" s="116">
        <v>0</v>
      </c>
      <c r="D6861" s="116" t="s">
        <v>4</v>
      </c>
      <c r="E6861" s="116" t="s">
        <v>4</v>
      </c>
      <c r="F6861" s="116">
        <v>2</v>
      </c>
      <c r="G6861" s="116">
        <v>2</v>
      </c>
      <c r="H6861" s="116">
        <v>1</v>
      </c>
      <c r="I6861" s="116" t="s">
        <v>13</v>
      </c>
      <c r="J6861" s="117">
        <v>113.45</v>
      </c>
      <c r="K6861" s="117">
        <v>5317.8</v>
      </c>
      <c r="L6861" s="116" t="s">
        <v>5</v>
      </c>
      <c r="M6861" s="127">
        <f t="shared" si="1284"/>
        <v>46.87351256059938</v>
      </c>
      <c r="N6861" s="118">
        <f>mytable_customer_details!$K6861/mytable_customer_details!$J6861</f>
        <v>46.87351256059938</v>
      </c>
      <c r="O6861" s="102">
        <f>mytable_customer_details!$C6861</f>
        <v>0</v>
      </c>
      <c r="P6861" s="115" t="str">
        <f t="shared" si="1287"/>
        <v>False</v>
      </c>
      <c r="Q6861" s="115" t="str">
        <f t="shared" si="1288"/>
        <v>False</v>
      </c>
      <c r="R6861" s="115" t="str">
        <f t="shared" si="1289"/>
        <v>True</v>
      </c>
      <c r="S6861" s="115" t="str">
        <f t="shared" si="1290"/>
        <v>True</v>
      </c>
      <c r="T6861" s="115" t="str">
        <f t="shared" si="1291"/>
        <v>True</v>
      </c>
      <c r="U6861">
        <f t="shared" si="1292"/>
        <v>3</v>
      </c>
      <c r="V6861">
        <f t="shared" si="1293"/>
        <v>1</v>
      </c>
      <c r="W6861">
        <f t="shared" si="1294"/>
        <v>1</v>
      </c>
      <c r="X6861" s="86">
        <f t="shared" si="1295"/>
        <v>42299</v>
      </c>
      <c r="Y6861" s="104">
        <f t="shared" si="1285"/>
        <v>113.45000000000002</v>
      </c>
      <c r="Z6861" t="str">
        <f t="shared" si="1286"/>
        <v>YES</v>
      </c>
      <c r="AA6861" s="104" t="str">
        <f>VLOOKUP(H:H,Table2_ContractType!A:B,2,0)</f>
        <v>1 Year</v>
      </c>
      <c r="AB6861" t="str">
        <f>VLOOKUP(F:F,Table3_PhoneService!A:B,2,0)</f>
        <v>Two or More Lines</v>
      </c>
      <c r="AC6861" t="str">
        <f>VLOOKUP(G:G,Table4_InternetService!A:B,2,0)</f>
        <v>Fiber Optic</v>
      </c>
    </row>
    <row r="6862" spans="1:29">
      <c r="A6862" s="119" t="s">
        <v>6279</v>
      </c>
      <c r="B6862" s="119" t="s">
        <v>3</v>
      </c>
      <c r="C6862" s="119">
        <v>0</v>
      </c>
      <c r="D6862" s="119" t="s">
        <v>5</v>
      </c>
      <c r="E6862" s="119" t="s">
        <v>5</v>
      </c>
      <c r="F6862" s="119">
        <v>1</v>
      </c>
      <c r="G6862" s="119">
        <v>0</v>
      </c>
      <c r="H6862" s="119">
        <v>1</v>
      </c>
      <c r="I6862" s="119" t="s">
        <v>13</v>
      </c>
      <c r="J6862" s="120">
        <v>20.85</v>
      </c>
      <c r="K6862" s="120">
        <v>450.65</v>
      </c>
      <c r="L6862" s="119" t="s">
        <v>5</v>
      </c>
      <c r="M6862" s="127">
        <f t="shared" si="1284"/>
        <v>21.613908872901675</v>
      </c>
      <c r="N6862" s="121">
        <f>mytable_customer_details!$K6862/mytable_customer_details!$J6862</f>
        <v>21.613908872901675</v>
      </c>
      <c r="O6862" s="101">
        <f>mytable_customer_details!$C6862</f>
        <v>0</v>
      </c>
      <c r="P6862" s="115" t="str">
        <f t="shared" si="1287"/>
        <v>True</v>
      </c>
      <c r="Q6862" s="115" t="str">
        <f t="shared" si="1288"/>
        <v>False</v>
      </c>
      <c r="R6862" s="115" t="str">
        <f t="shared" si="1289"/>
        <v>True</v>
      </c>
      <c r="S6862" s="115" t="str">
        <f t="shared" si="1290"/>
        <v>False</v>
      </c>
      <c r="T6862" s="115" t="str">
        <f t="shared" si="1291"/>
        <v>False</v>
      </c>
      <c r="U6862">
        <f t="shared" si="1292"/>
        <v>0</v>
      </c>
      <c r="V6862">
        <f t="shared" si="1293"/>
        <v>0</v>
      </c>
      <c r="W6862">
        <f t="shared" si="1294"/>
        <v>0</v>
      </c>
      <c r="X6862" s="86">
        <f t="shared" si="1295"/>
        <v>43061</v>
      </c>
      <c r="Y6862" s="104">
        <f t="shared" si="1285"/>
        <v>20.85</v>
      </c>
      <c r="Z6862" t="str">
        <f t="shared" si="1286"/>
        <v>YES</v>
      </c>
      <c r="AA6862" s="104" t="str">
        <f>VLOOKUP(H:H,Table2_ContractType!A:B,2,0)</f>
        <v>1 Year</v>
      </c>
      <c r="AB6862" t="str">
        <f>VLOOKUP(F:F,Table3_PhoneService!A:B,2,0)</f>
        <v>One Line</v>
      </c>
      <c r="AC6862" t="str">
        <f>VLOOKUP(G:G,Table4_InternetService!A:B,2,0)</f>
        <v>No Internet Service</v>
      </c>
    </row>
    <row r="6863" spans="1:29">
      <c r="A6863" s="116" t="s">
        <v>6436</v>
      </c>
      <c r="B6863" s="116" t="s">
        <v>9</v>
      </c>
      <c r="C6863" s="116">
        <v>0</v>
      </c>
      <c r="D6863" s="116" t="s">
        <v>4</v>
      </c>
      <c r="E6863" s="116" t="s">
        <v>4</v>
      </c>
      <c r="F6863" s="116">
        <v>0</v>
      </c>
      <c r="G6863" s="116">
        <v>1</v>
      </c>
      <c r="H6863" s="116">
        <v>1</v>
      </c>
      <c r="I6863" s="116" t="s">
        <v>13</v>
      </c>
      <c r="J6863" s="117">
        <v>44.25</v>
      </c>
      <c r="K6863" s="117">
        <v>2276.1</v>
      </c>
      <c r="L6863" s="116" t="s">
        <v>5</v>
      </c>
      <c r="M6863" s="127">
        <f t="shared" si="1284"/>
        <v>51.437288135593221</v>
      </c>
      <c r="N6863" s="118">
        <f>mytable_customer_details!$K6863/mytable_customer_details!$J6863</f>
        <v>51.437288135593221</v>
      </c>
      <c r="O6863" s="102">
        <f>mytable_customer_details!$C6863</f>
        <v>0</v>
      </c>
      <c r="P6863" s="115" t="str">
        <f t="shared" si="1287"/>
        <v>False</v>
      </c>
      <c r="Q6863" s="115" t="str">
        <f t="shared" si="1288"/>
        <v>False</v>
      </c>
      <c r="R6863" s="115" t="str">
        <f t="shared" si="1289"/>
        <v>False</v>
      </c>
      <c r="S6863" s="115" t="str">
        <f t="shared" si="1290"/>
        <v>True</v>
      </c>
      <c r="T6863" s="115" t="str">
        <f t="shared" si="1291"/>
        <v>False</v>
      </c>
      <c r="U6863">
        <f t="shared" si="1292"/>
        <v>3</v>
      </c>
      <c r="V6863">
        <f t="shared" si="1293"/>
        <v>1</v>
      </c>
      <c r="W6863">
        <f t="shared" si="1294"/>
        <v>1</v>
      </c>
      <c r="X6863" s="86">
        <f t="shared" si="1295"/>
        <v>42146</v>
      </c>
      <c r="Y6863" s="104">
        <f t="shared" si="1285"/>
        <v>44.25</v>
      </c>
      <c r="Z6863" t="str">
        <f t="shared" si="1286"/>
        <v>YES</v>
      </c>
      <c r="AA6863" s="104" t="str">
        <f>VLOOKUP(H:H,Table2_ContractType!A:B,2,0)</f>
        <v>1 Year</v>
      </c>
      <c r="AB6863" t="str">
        <f>VLOOKUP(F:F,Table3_PhoneService!A:B,2,0)</f>
        <v>No Phone Service</v>
      </c>
      <c r="AC6863" t="str">
        <f>VLOOKUP(G:G,Table4_InternetService!A:B,2,0)</f>
        <v>DSL</v>
      </c>
    </row>
    <row r="6864" spans="1:29">
      <c r="A6864" s="119" t="s">
        <v>2922</v>
      </c>
      <c r="B6864" s="119" t="s">
        <v>3</v>
      </c>
      <c r="C6864" s="119">
        <v>0</v>
      </c>
      <c r="D6864" s="119" t="s">
        <v>5</v>
      </c>
      <c r="E6864" s="119" t="s">
        <v>5</v>
      </c>
      <c r="F6864" s="119">
        <v>1</v>
      </c>
      <c r="G6864" s="119">
        <v>2</v>
      </c>
      <c r="H6864" s="119">
        <v>0</v>
      </c>
      <c r="I6864" s="119" t="s">
        <v>13</v>
      </c>
      <c r="J6864" s="120">
        <v>73.5</v>
      </c>
      <c r="K6864" s="120">
        <v>73.5</v>
      </c>
      <c r="L6864" s="119" t="s">
        <v>4</v>
      </c>
      <c r="M6864" s="127">
        <f t="shared" si="1284"/>
        <v>1</v>
      </c>
      <c r="N6864" s="121">
        <f>mytable_customer_details!$K6864/mytable_customer_details!$J6864</f>
        <v>1</v>
      </c>
      <c r="O6864" s="101">
        <f>mytable_customer_details!$C6864</f>
        <v>0</v>
      </c>
      <c r="P6864" s="115" t="str">
        <f t="shared" si="1287"/>
        <v>True</v>
      </c>
      <c r="Q6864" s="115" t="str">
        <f t="shared" si="1288"/>
        <v>True</v>
      </c>
      <c r="R6864" s="115" t="str">
        <f t="shared" si="1289"/>
        <v>True</v>
      </c>
      <c r="S6864" s="115" t="str">
        <f t="shared" si="1290"/>
        <v>True</v>
      </c>
      <c r="T6864" s="115" t="str">
        <f t="shared" si="1291"/>
        <v>True</v>
      </c>
      <c r="U6864">
        <f t="shared" si="1292"/>
        <v>0</v>
      </c>
      <c r="V6864">
        <f t="shared" si="1293"/>
        <v>0</v>
      </c>
      <c r="W6864">
        <f t="shared" si="1294"/>
        <v>0</v>
      </c>
      <c r="X6864" s="86">
        <f t="shared" si="1295"/>
        <v>43668</v>
      </c>
      <c r="Y6864" s="104">
        <f t="shared" si="1285"/>
        <v>73.5</v>
      </c>
      <c r="Z6864" t="str">
        <f t="shared" si="1286"/>
        <v>YES</v>
      </c>
      <c r="AA6864" s="104" t="str">
        <f>VLOOKUP(H:H,Table2_ContractType!A:B,2,0)</f>
        <v>Month-to-Month</v>
      </c>
      <c r="AB6864" t="str">
        <f>VLOOKUP(F:F,Table3_PhoneService!A:B,2,0)</f>
        <v>One Line</v>
      </c>
      <c r="AC6864" t="str">
        <f>VLOOKUP(G:G,Table4_InternetService!A:B,2,0)</f>
        <v>Fiber Optic</v>
      </c>
    </row>
    <row r="6865" spans="1:29">
      <c r="A6865" s="116" t="s">
        <v>118</v>
      </c>
      <c r="B6865" s="116" t="s">
        <v>3</v>
      </c>
      <c r="C6865" s="116">
        <v>0</v>
      </c>
      <c r="D6865" s="116" t="s">
        <v>5</v>
      </c>
      <c r="E6865" s="116" t="s">
        <v>5</v>
      </c>
      <c r="F6865" s="116">
        <v>0</v>
      </c>
      <c r="G6865" s="116">
        <v>1</v>
      </c>
      <c r="H6865" s="116">
        <v>1</v>
      </c>
      <c r="I6865" s="116" t="s">
        <v>10</v>
      </c>
      <c r="J6865" s="117">
        <v>30.15</v>
      </c>
      <c r="K6865" s="117">
        <v>927.65</v>
      </c>
      <c r="L6865" s="116" t="s">
        <v>5</v>
      </c>
      <c r="M6865" s="127">
        <f t="shared" si="1284"/>
        <v>30.767827529021559</v>
      </c>
      <c r="N6865" s="118">
        <f>mytable_customer_details!$K6865/mytable_customer_details!$J6865</f>
        <v>30.767827529021559</v>
      </c>
      <c r="O6865" s="102">
        <f>mytable_customer_details!$C6865</f>
        <v>0</v>
      </c>
      <c r="P6865" s="115" t="str">
        <f t="shared" si="1287"/>
        <v>True</v>
      </c>
      <c r="Q6865" s="115" t="str">
        <f t="shared" si="1288"/>
        <v>False</v>
      </c>
      <c r="R6865" s="115" t="str">
        <f t="shared" si="1289"/>
        <v>False</v>
      </c>
      <c r="S6865" s="115" t="str">
        <f t="shared" si="1290"/>
        <v>True</v>
      </c>
      <c r="T6865" s="115" t="str">
        <f t="shared" si="1291"/>
        <v>False</v>
      </c>
      <c r="U6865">
        <f t="shared" si="1292"/>
        <v>0</v>
      </c>
      <c r="V6865">
        <f t="shared" si="1293"/>
        <v>0</v>
      </c>
      <c r="W6865">
        <f t="shared" si="1294"/>
        <v>0</v>
      </c>
      <c r="X6865" s="86">
        <f t="shared" si="1295"/>
        <v>42788</v>
      </c>
      <c r="Y6865" s="104">
        <f t="shared" si="1285"/>
        <v>30.15</v>
      </c>
      <c r="Z6865" t="str">
        <f t="shared" si="1286"/>
        <v>YES</v>
      </c>
      <c r="AA6865" s="104" t="str">
        <f>VLOOKUP(H:H,Table2_ContractType!A:B,2,0)</f>
        <v>1 Year</v>
      </c>
      <c r="AB6865" t="str">
        <f>VLOOKUP(F:F,Table3_PhoneService!A:B,2,0)</f>
        <v>No Phone Service</v>
      </c>
      <c r="AC6865" t="str">
        <f>VLOOKUP(G:G,Table4_InternetService!A:B,2,0)</f>
        <v>DSL</v>
      </c>
    </row>
    <row r="6866" spans="1:29">
      <c r="A6866" s="119" t="s">
        <v>5663</v>
      </c>
      <c r="B6866" s="119" t="s">
        <v>3</v>
      </c>
      <c r="C6866" s="119">
        <v>0</v>
      </c>
      <c r="D6866" s="119" t="s">
        <v>5</v>
      </c>
      <c r="E6866" s="119" t="s">
        <v>5</v>
      </c>
      <c r="F6866" s="119">
        <v>1</v>
      </c>
      <c r="G6866" s="119">
        <v>1</v>
      </c>
      <c r="H6866" s="119">
        <v>0</v>
      </c>
      <c r="I6866" s="119" t="s">
        <v>7</v>
      </c>
      <c r="J6866" s="120">
        <v>48.6</v>
      </c>
      <c r="K6866" s="120">
        <v>48.6</v>
      </c>
      <c r="L6866" s="119" t="s">
        <v>5</v>
      </c>
      <c r="M6866" s="127">
        <f t="shared" si="1284"/>
        <v>1</v>
      </c>
      <c r="N6866" s="121">
        <f>mytable_customer_details!$K6866/mytable_customer_details!$J6866</f>
        <v>1</v>
      </c>
      <c r="O6866" s="101">
        <f>mytable_customer_details!$C6866</f>
        <v>0</v>
      </c>
      <c r="P6866" s="115" t="str">
        <f t="shared" si="1287"/>
        <v>True</v>
      </c>
      <c r="Q6866" s="115" t="str">
        <f t="shared" si="1288"/>
        <v>False</v>
      </c>
      <c r="R6866" s="115" t="str">
        <f t="shared" si="1289"/>
        <v>True</v>
      </c>
      <c r="S6866" s="115" t="str">
        <f t="shared" si="1290"/>
        <v>True</v>
      </c>
      <c r="T6866" s="115" t="str">
        <f t="shared" si="1291"/>
        <v>True</v>
      </c>
      <c r="U6866">
        <f t="shared" si="1292"/>
        <v>0</v>
      </c>
      <c r="V6866">
        <f t="shared" si="1293"/>
        <v>0</v>
      </c>
      <c r="W6866">
        <f t="shared" si="1294"/>
        <v>0</v>
      </c>
      <c r="X6866" s="86">
        <f t="shared" si="1295"/>
        <v>43668</v>
      </c>
      <c r="Y6866" s="104">
        <f t="shared" si="1285"/>
        <v>48.6</v>
      </c>
      <c r="Z6866" t="str">
        <f t="shared" si="1286"/>
        <v>YES</v>
      </c>
      <c r="AA6866" s="104" t="str">
        <f>VLOOKUP(H:H,Table2_ContractType!A:B,2,0)</f>
        <v>Month-to-Month</v>
      </c>
      <c r="AB6866" t="str">
        <f>VLOOKUP(F:F,Table3_PhoneService!A:B,2,0)</f>
        <v>One Line</v>
      </c>
      <c r="AC6866" t="str">
        <f>VLOOKUP(G:G,Table4_InternetService!A:B,2,0)</f>
        <v>DSL</v>
      </c>
    </row>
    <row r="6867" spans="1:29">
      <c r="A6867" s="116" t="s">
        <v>3686</v>
      </c>
      <c r="B6867" s="116" t="s">
        <v>3</v>
      </c>
      <c r="C6867" s="116">
        <v>0</v>
      </c>
      <c r="D6867" s="116" t="s">
        <v>5</v>
      </c>
      <c r="E6867" s="116" t="s">
        <v>5</v>
      </c>
      <c r="F6867" s="116">
        <v>1</v>
      </c>
      <c r="G6867" s="116">
        <v>0</v>
      </c>
      <c r="H6867" s="116">
        <v>0</v>
      </c>
      <c r="I6867" s="116" t="s">
        <v>10</v>
      </c>
      <c r="J6867" s="117">
        <v>20.5</v>
      </c>
      <c r="K6867" s="117">
        <v>20.5</v>
      </c>
      <c r="L6867" s="116" t="s">
        <v>5</v>
      </c>
      <c r="M6867" s="127">
        <f t="shared" si="1284"/>
        <v>1</v>
      </c>
      <c r="N6867" s="118">
        <f>mytable_customer_details!$K6867/mytable_customer_details!$J6867</f>
        <v>1</v>
      </c>
      <c r="O6867" s="102">
        <f>mytable_customer_details!$C6867</f>
        <v>0</v>
      </c>
      <c r="P6867" s="115" t="str">
        <f t="shared" si="1287"/>
        <v>True</v>
      </c>
      <c r="Q6867" s="115" t="str">
        <f t="shared" si="1288"/>
        <v>False</v>
      </c>
      <c r="R6867" s="115" t="str">
        <f t="shared" si="1289"/>
        <v>True</v>
      </c>
      <c r="S6867" s="115" t="str">
        <f t="shared" si="1290"/>
        <v>False</v>
      </c>
      <c r="T6867" s="115" t="str">
        <f t="shared" si="1291"/>
        <v>False</v>
      </c>
      <c r="U6867">
        <f t="shared" si="1292"/>
        <v>0</v>
      </c>
      <c r="V6867">
        <f t="shared" si="1293"/>
        <v>0</v>
      </c>
      <c r="W6867">
        <f t="shared" si="1294"/>
        <v>0</v>
      </c>
      <c r="X6867" s="86">
        <f t="shared" si="1295"/>
        <v>43668</v>
      </c>
      <c r="Y6867" s="104">
        <f t="shared" si="1285"/>
        <v>20.5</v>
      </c>
      <c r="Z6867" t="str">
        <f t="shared" si="1286"/>
        <v>YES</v>
      </c>
      <c r="AA6867" s="104" t="str">
        <f>VLOOKUP(H:H,Table2_ContractType!A:B,2,0)</f>
        <v>Month-to-Month</v>
      </c>
      <c r="AB6867" t="str">
        <f>VLOOKUP(F:F,Table3_PhoneService!A:B,2,0)</f>
        <v>One Line</v>
      </c>
      <c r="AC6867" t="str">
        <f>VLOOKUP(G:G,Table4_InternetService!A:B,2,0)</f>
        <v>No Internet Service</v>
      </c>
    </row>
    <row r="6868" spans="1:29">
      <c r="A6868" s="119" t="s">
        <v>3137</v>
      </c>
      <c r="B6868" s="119" t="s">
        <v>3</v>
      </c>
      <c r="C6868" s="119">
        <v>0</v>
      </c>
      <c r="D6868" s="119" t="s">
        <v>4</v>
      </c>
      <c r="E6868" s="119" t="s">
        <v>4</v>
      </c>
      <c r="F6868" s="119">
        <v>0</v>
      </c>
      <c r="G6868" s="119">
        <v>1</v>
      </c>
      <c r="H6868" s="119">
        <v>0</v>
      </c>
      <c r="I6868" s="119" t="s">
        <v>17</v>
      </c>
      <c r="J6868" s="120">
        <v>38.85</v>
      </c>
      <c r="K6868" s="120">
        <v>1025.1500000000001</v>
      </c>
      <c r="L6868" s="119" t="s">
        <v>5</v>
      </c>
      <c r="M6868" s="127">
        <f t="shared" si="1284"/>
        <v>26.387387387387388</v>
      </c>
      <c r="N6868" s="121">
        <f>mytable_customer_details!$K6868/mytable_customer_details!$J6868</f>
        <v>26.387387387387388</v>
      </c>
      <c r="O6868" s="101">
        <f>mytable_customer_details!$C6868</f>
        <v>0</v>
      </c>
      <c r="P6868" s="115" t="str">
        <f t="shared" si="1287"/>
        <v>True</v>
      </c>
      <c r="Q6868" s="115" t="str">
        <f t="shared" si="1288"/>
        <v>False</v>
      </c>
      <c r="R6868" s="115" t="str">
        <f t="shared" si="1289"/>
        <v>False</v>
      </c>
      <c r="S6868" s="115" t="str">
        <f t="shared" si="1290"/>
        <v>True</v>
      </c>
      <c r="T6868" s="115" t="str">
        <f t="shared" si="1291"/>
        <v>False</v>
      </c>
      <c r="U6868">
        <f t="shared" si="1292"/>
        <v>3</v>
      </c>
      <c r="V6868">
        <f t="shared" si="1293"/>
        <v>1</v>
      </c>
      <c r="W6868">
        <f t="shared" si="1294"/>
        <v>1</v>
      </c>
      <c r="X6868" s="86">
        <f t="shared" si="1295"/>
        <v>42908</v>
      </c>
      <c r="Y6868" s="104">
        <f t="shared" si="1285"/>
        <v>38.85</v>
      </c>
      <c r="Z6868" t="str">
        <f t="shared" si="1286"/>
        <v>YES</v>
      </c>
      <c r="AA6868" s="104" t="str">
        <f>VLOOKUP(H:H,Table2_ContractType!A:B,2,0)</f>
        <v>Month-to-Month</v>
      </c>
      <c r="AB6868" t="str">
        <f>VLOOKUP(F:F,Table3_PhoneService!A:B,2,0)</f>
        <v>No Phone Service</v>
      </c>
      <c r="AC6868" t="str">
        <f>VLOOKUP(G:G,Table4_InternetService!A:B,2,0)</f>
        <v>DSL</v>
      </c>
    </row>
    <row r="6869" spans="1:29">
      <c r="A6869" s="116" t="s">
        <v>2362</v>
      </c>
      <c r="B6869" s="116" t="s">
        <v>3</v>
      </c>
      <c r="C6869" s="116">
        <v>0</v>
      </c>
      <c r="D6869" s="116" t="s">
        <v>5</v>
      </c>
      <c r="E6869" s="116" t="s">
        <v>5</v>
      </c>
      <c r="F6869" s="116">
        <v>1</v>
      </c>
      <c r="G6869" s="116">
        <v>1</v>
      </c>
      <c r="H6869" s="116">
        <v>2</v>
      </c>
      <c r="I6869" s="116" t="s">
        <v>13</v>
      </c>
      <c r="J6869" s="117">
        <v>67.400000000000006</v>
      </c>
      <c r="K6869" s="117">
        <v>3306.85</v>
      </c>
      <c r="L6869" s="116" t="s">
        <v>5</v>
      </c>
      <c r="M6869" s="127">
        <f t="shared" si="1284"/>
        <v>49.063056379821951</v>
      </c>
      <c r="N6869" s="118">
        <f>mytable_customer_details!$K6869/mytable_customer_details!$J6869</f>
        <v>49.063056379821951</v>
      </c>
      <c r="O6869" s="102">
        <f>mytable_customer_details!$C6869</f>
        <v>0</v>
      </c>
      <c r="P6869" s="115" t="str">
        <f t="shared" si="1287"/>
        <v>True</v>
      </c>
      <c r="Q6869" s="115" t="str">
        <f t="shared" si="1288"/>
        <v>False</v>
      </c>
      <c r="R6869" s="115" t="str">
        <f t="shared" si="1289"/>
        <v>True</v>
      </c>
      <c r="S6869" s="115" t="str">
        <f t="shared" si="1290"/>
        <v>True</v>
      </c>
      <c r="T6869" s="115" t="str">
        <f t="shared" si="1291"/>
        <v>True</v>
      </c>
      <c r="U6869">
        <f t="shared" si="1292"/>
        <v>0</v>
      </c>
      <c r="V6869">
        <f t="shared" si="1293"/>
        <v>0</v>
      </c>
      <c r="W6869">
        <f t="shared" si="1294"/>
        <v>0</v>
      </c>
      <c r="X6869" s="86">
        <f t="shared" si="1295"/>
        <v>42207</v>
      </c>
      <c r="Y6869" s="104">
        <f t="shared" si="1285"/>
        <v>67.400000000000006</v>
      </c>
      <c r="Z6869" t="str">
        <f t="shared" si="1286"/>
        <v>YES</v>
      </c>
      <c r="AA6869" s="104" t="str">
        <f>VLOOKUP(H:H,Table2_ContractType!A:B,2,0)</f>
        <v>2 Year</v>
      </c>
      <c r="AB6869" t="str">
        <f>VLOOKUP(F:F,Table3_PhoneService!A:B,2,0)</f>
        <v>One Line</v>
      </c>
      <c r="AC6869" t="str">
        <f>VLOOKUP(G:G,Table4_InternetService!A:B,2,0)</f>
        <v>DSL</v>
      </c>
    </row>
    <row r="6870" spans="1:29">
      <c r="A6870" s="119" t="s">
        <v>5045</v>
      </c>
      <c r="B6870" s="119" t="s">
        <v>3</v>
      </c>
      <c r="C6870" s="119">
        <v>1</v>
      </c>
      <c r="D6870" s="119" t="s">
        <v>4</v>
      </c>
      <c r="E6870" s="119" t="s">
        <v>4</v>
      </c>
      <c r="F6870" s="119">
        <v>0</v>
      </c>
      <c r="G6870" s="119">
        <v>1</v>
      </c>
      <c r="H6870" s="119">
        <v>1</v>
      </c>
      <c r="I6870" s="119" t="s">
        <v>13</v>
      </c>
      <c r="J6870" s="120">
        <v>29.9</v>
      </c>
      <c r="K6870" s="120">
        <v>1388.75</v>
      </c>
      <c r="L6870" s="119" t="s">
        <v>5</v>
      </c>
      <c r="M6870" s="127">
        <f t="shared" si="1284"/>
        <v>46.446488294314385</v>
      </c>
      <c r="N6870" s="121">
        <f>mytable_customer_details!$K6870/mytable_customer_details!$J6870</f>
        <v>46.446488294314385</v>
      </c>
      <c r="O6870" s="101">
        <f>mytable_customer_details!$C6870</f>
        <v>1</v>
      </c>
      <c r="P6870" s="115" t="str">
        <f t="shared" si="1287"/>
        <v>True</v>
      </c>
      <c r="Q6870" s="115" t="str">
        <f t="shared" si="1288"/>
        <v>False</v>
      </c>
      <c r="R6870" s="115" t="str">
        <f t="shared" si="1289"/>
        <v>False</v>
      </c>
      <c r="S6870" s="115" t="str">
        <f t="shared" si="1290"/>
        <v>True</v>
      </c>
      <c r="T6870" s="115" t="str">
        <f t="shared" si="1291"/>
        <v>False</v>
      </c>
      <c r="U6870">
        <f t="shared" si="1292"/>
        <v>3</v>
      </c>
      <c r="V6870">
        <f t="shared" si="1293"/>
        <v>1</v>
      </c>
      <c r="W6870">
        <f t="shared" si="1294"/>
        <v>1</v>
      </c>
      <c r="X6870" s="86">
        <f t="shared" si="1295"/>
        <v>42299</v>
      </c>
      <c r="Y6870" s="104">
        <f t="shared" si="1285"/>
        <v>29.9</v>
      </c>
      <c r="Z6870" t="str">
        <f t="shared" si="1286"/>
        <v>YES</v>
      </c>
      <c r="AA6870" s="104" t="str">
        <f>VLOOKUP(H:H,Table2_ContractType!A:B,2,0)</f>
        <v>1 Year</v>
      </c>
      <c r="AB6870" t="str">
        <f>VLOOKUP(F:F,Table3_PhoneService!A:B,2,0)</f>
        <v>No Phone Service</v>
      </c>
      <c r="AC6870" t="str">
        <f>VLOOKUP(G:G,Table4_InternetService!A:B,2,0)</f>
        <v>DSL</v>
      </c>
    </row>
    <row r="6871" spans="1:29">
      <c r="A6871" s="116" t="s">
        <v>5785</v>
      </c>
      <c r="B6871" s="116" t="s">
        <v>9</v>
      </c>
      <c r="C6871" s="116">
        <v>0</v>
      </c>
      <c r="D6871" s="116" t="s">
        <v>5</v>
      </c>
      <c r="E6871" s="116" t="s">
        <v>5</v>
      </c>
      <c r="F6871" s="116">
        <v>1</v>
      </c>
      <c r="G6871" s="116">
        <v>1</v>
      </c>
      <c r="H6871" s="116">
        <v>0</v>
      </c>
      <c r="I6871" s="116" t="s">
        <v>13</v>
      </c>
      <c r="J6871" s="117">
        <v>65.599999999999994</v>
      </c>
      <c r="K6871" s="117">
        <v>339.9</v>
      </c>
      <c r="L6871" s="116" t="s">
        <v>5</v>
      </c>
      <c r="M6871" s="127">
        <f t="shared" si="1284"/>
        <v>5.1814024390243905</v>
      </c>
      <c r="N6871" s="118">
        <f>mytable_customer_details!$K6871/mytable_customer_details!$J6871</f>
        <v>5.1814024390243905</v>
      </c>
      <c r="O6871" s="102">
        <f>mytable_customer_details!$C6871</f>
        <v>0</v>
      </c>
      <c r="P6871" s="115" t="str">
        <f t="shared" si="1287"/>
        <v>False</v>
      </c>
      <c r="Q6871" s="115" t="str">
        <f t="shared" si="1288"/>
        <v>False</v>
      </c>
      <c r="R6871" s="115" t="str">
        <f t="shared" si="1289"/>
        <v>True</v>
      </c>
      <c r="S6871" s="115" t="str">
        <f t="shared" si="1290"/>
        <v>True</v>
      </c>
      <c r="T6871" s="115" t="str">
        <f t="shared" si="1291"/>
        <v>True</v>
      </c>
      <c r="U6871">
        <f t="shared" si="1292"/>
        <v>0</v>
      </c>
      <c r="V6871">
        <f t="shared" si="1293"/>
        <v>0</v>
      </c>
      <c r="W6871">
        <f t="shared" si="1294"/>
        <v>0</v>
      </c>
      <c r="X6871" s="86">
        <f t="shared" si="1295"/>
        <v>43546</v>
      </c>
      <c r="Y6871" s="104">
        <f t="shared" si="1285"/>
        <v>65.599999999999994</v>
      </c>
      <c r="Z6871" t="str">
        <f t="shared" si="1286"/>
        <v>YES</v>
      </c>
      <c r="AA6871" s="104" t="str">
        <f>VLOOKUP(H:H,Table2_ContractType!A:B,2,0)</f>
        <v>Month-to-Month</v>
      </c>
      <c r="AB6871" t="str">
        <f>VLOOKUP(F:F,Table3_PhoneService!A:B,2,0)</f>
        <v>One Line</v>
      </c>
      <c r="AC6871" t="str">
        <f>VLOOKUP(G:G,Table4_InternetService!A:B,2,0)</f>
        <v>DSL</v>
      </c>
    </row>
    <row r="6872" spans="1:29">
      <c r="A6872" s="119" t="s">
        <v>3458</v>
      </c>
      <c r="B6872" s="119" t="s">
        <v>9</v>
      </c>
      <c r="C6872" s="119">
        <v>0</v>
      </c>
      <c r="D6872" s="119" t="s">
        <v>5</v>
      </c>
      <c r="E6872" s="119" t="s">
        <v>5</v>
      </c>
      <c r="F6872" s="119">
        <v>2</v>
      </c>
      <c r="G6872" s="119">
        <v>2</v>
      </c>
      <c r="H6872" s="119">
        <v>1</v>
      </c>
      <c r="I6872" s="119" t="s">
        <v>17</v>
      </c>
      <c r="J6872" s="120">
        <v>81.400000000000006</v>
      </c>
      <c r="K6872" s="120">
        <v>3213.75</v>
      </c>
      <c r="L6872" s="119" t="s">
        <v>5</v>
      </c>
      <c r="M6872" s="127">
        <f t="shared" si="1284"/>
        <v>39.48095823095823</v>
      </c>
      <c r="N6872" s="121">
        <f>mytable_customer_details!$K6872/mytable_customer_details!$J6872</f>
        <v>39.48095823095823</v>
      </c>
      <c r="O6872" s="101">
        <f>mytable_customer_details!$C6872</f>
        <v>0</v>
      </c>
      <c r="P6872" s="115" t="str">
        <f t="shared" si="1287"/>
        <v>False</v>
      </c>
      <c r="Q6872" s="115" t="str">
        <f t="shared" si="1288"/>
        <v>False</v>
      </c>
      <c r="R6872" s="115" t="str">
        <f t="shared" si="1289"/>
        <v>True</v>
      </c>
      <c r="S6872" s="115" t="str">
        <f t="shared" si="1290"/>
        <v>True</v>
      </c>
      <c r="T6872" s="115" t="str">
        <f t="shared" si="1291"/>
        <v>True</v>
      </c>
      <c r="U6872">
        <f t="shared" si="1292"/>
        <v>0</v>
      </c>
      <c r="V6872">
        <f t="shared" si="1293"/>
        <v>0</v>
      </c>
      <c r="W6872">
        <f t="shared" si="1294"/>
        <v>0</v>
      </c>
      <c r="X6872" s="86">
        <f t="shared" si="1295"/>
        <v>42512</v>
      </c>
      <c r="Y6872" s="104">
        <f t="shared" si="1285"/>
        <v>81.400000000000006</v>
      </c>
      <c r="Z6872" t="str">
        <f t="shared" si="1286"/>
        <v>YES</v>
      </c>
      <c r="AA6872" s="104" t="str">
        <f>VLOOKUP(H:H,Table2_ContractType!A:B,2,0)</f>
        <v>1 Year</v>
      </c>
      <c r="AB6872" t="str">
        <f>VLOOKUP(F:F,Table3_PhoneService!A:B,2,0)</f>
        <v>Two or More Lines</v>
      </c>
      <c r="AC6872" t="str">
        <f>VLOOKUP(G:G,Table4_InternetService!A:B,2,0)</f>
        <v>Fiber Optic</v>
      </c>
    </row>
    <row r="6873" spans="1:29">
      <c r="A6873" s="116" t="s">
        <v>21</v>
      </c>
      <c r="B6873" s="116" t="s">
        <v>9</v>
      </c>
      <c r="C6873" s="116">
        <v>0</v>
      </c>
      <c r="D6873" s="116" t="s">
        <v>4</v>
      </c>
      <c r="E6873" s="116" t="s">
        <v>4</v>
      </c>
      <c r="F6873" s="116">
        <v>1</v>
      </c>
      <c r="G6873" s="116">
        <v>1</v>
      </c>
      <c r="H6873" s="116">
        <v>0</v>
      </c>
      <c r="I6873" s="116" t="s">
        <v>10</v>
      </c>
      <c r="J6873" s="117">
        <v>49.95</v>
      </c>
      <c r="K6873" s="117">
        <v>587.45000000000005</v>
      </c>
      <c r="L6873" s="116" t="s">
        <v>5</v>
      </c>
      <c r="M6873" s="127">
        <f t="shared" si="1284"/>
        <v>11.76076076076076</v>
      </c>
      <c r="N6873" s="118">
        <f>mytable_customer_details!$K6873/mytable_customer_details!$J6873</f>
        <v>11.76076076076076</v>
      </c>
      <c r="O6873" s="102">
        <f>mytable_customer_details!$C6873</f>
        <v>0</v>
      </c>
      <c r="P6873" s="115" t="str">
        <f t="shared" si="1287"/>
        <v>False</v>
      </c>
      <c r="Q6873" s="115" t="str">
        <f t="shared" si="1288"/>
        <v>False</v>
      </c>
      <c r="R6873" s="115" t="str">
        <f t="shared" si="1289"/>
        <v>True</v>
      </c>
      <c r="S6873" s="115" t="str">
        <f t="shared" si="1290"/>
        <v>True</v>
      </c>
      <c r="T6873" s="115" t="str">
        <f t="shared" si="1291"/>
        <v>True</v>
      </c>
      <c r="U6873">
        <f t="shared" si="1292"/>
        <v>3</v>
      </c>
      <c r="V6873">
        <f t="shared" si="1293"/>
        <v>1</v>
      </c>
      <c r="W6873">
        <f t="shared" si="1294"/>
        <v>1</v>
      </c>
      <c r="X6873" s="86">
        <f t="shared" si="1295"/>
        <v>43365</v>
      </c>
      <c r="Y6873" s="104">
        <f t="shared" si="1285"/>
        <v>49.95</v>
      </c>
      <c r="Z6873" t="str">
        <f t="shared" si="1286"/>
        <v>YES</v>
      </c>
      <c r="AA6873" s="104" t="str">
        <f>VLOOKUP(H:H,Table2_ContractType!A:B,2,0)</f>
        <v>Month-to-Month</v>
      </c>
      <c r="AB6873" t="str">
        <f>VLOOKUP(F:F,Table3_PhoneService!A:B,2,0)</f>
        <v>One Line</v>
      </c>
      <c r="AC6873" t="str">
        <f>VLOOKUP(G:G,Table4_InternetService!A:B,2,0)</f>
        <v>DSL</v>
      </c>
    </row>
    <row r="6874" spans="1:29">
      <c r="A6874" s="119" t="s">
        <v>1122</v>
      </c>
      <c r="B6874" s="119" t="s">
        <v>3</v>
      </c>
      <c r="C6874" s="119">
        <v>0</v>
      </c>
      <c r="D6874" s="119" t="s">
        <v>5</v>
      </c>
      <c r="E6874" s="119" t="s">
        <v>5</v>
      </c>
      <c r="F6874" s="119">
        <v>1</v>
      </c>
      <c r="G6874" s="119">
        <v>2</v>
      </c>
      <c r="H6874" s="119">
        <v>0</v>
      </c>
      <c r="I6874" s="119" t="s">
        <v>13</v>
      </c>
      <c r="J6874" s="120">
        <v>94.4</v>
      </c>
      <c r="K6874" s="120">
        <v>387.2</v>
      </c>
      <c r="L6874" s="119" t="s">
        <v>4</v>
      </c>
      <c r="M6874" s="127">
        <f t="shared" si="1284"/>
        <v>4.101694915254237</v>
      </c>
      <c r="N6874" s="121">
        <f>mytable_customer_details!$K6874/mytable_customer_details!$J6874</f>
        <v>4.101694915254237</v>
      </c>
      <c r="O6874" s="101">
        <f>mytable_customer_details!$C6874</f>
        <v>0</v>
      </c>
      <c r="P6874" s="115" t="str">
        <f t="shared" si="1287"/>
        <v>True</v>
      </c>
      <c r="Q6874" s="115" t="str">
        <f t="shared" si="1288"/>
        <v>True</v>
      </c>
      <c r="R6874" s="115" t="str">
        <f t="shared" si="1289"/>
        <v>True</v>
      </c>
      <c r="S6874" s="115" t="str">
        <f t="shared" si="1290"/>
        <v>True</v>
      </c>
      <c r="T6874" s="115" t="str">
        <f t="shared" si="1291"/>
        <v>True</v>
      </c>
      <c r="U6874">
        <f t="shared" si="1292"/>
        <v>0</v>
      </c>
      <c r="V6874">
        <f t="shared" si="1293"/>
        <v>0</v>
      </c>
      <c r="W6874">
        <f t="shared" si="1294"/>
        <v>0</v>
      </c>
      <c r="X6874" s="86">
        <f t="shared" si="1295"/>
        <v>43577</v>
      </c>
      <c r="Y6874" s="104">
        <f t="shared" si="1285"/>
        <v>94.4</v>
      </c>
      <c r="Z6874" t="str">
        <f t="shared" si="1286"/>
        <v>YES</v>
      </c>
      <c r="AA6874" s="104" t="str">
        <f>VLOOKUP(H:H,Table2_ContractType!A:B,2,0)</f>
        <v>Month-to-Month</v>
      </c>
      <c r="AB6874" t="str">
        <f>VLOOKUP(F:F,Table3_PhoneService!A:B,2,0)</f>
        <v>One Line</v>
      </c>
      <c r="AC6874" t="str">
        <f>VLOOKUP(G:G,Table4_InternetService!A:B,2,0)</f>
        <v>Fiber Optic</v>
      </c>
    </row>
    <row r="6875" spans="1:29">
      <c r="A6875" s="116" t="s">
        <v>1540</v>
      </c>
      <c r="B6875" s="116" t="s">
        <v>3</v>
      </c>
      <c r="C6875" s="116">
        <v>0</v>
      </c>
      <c r="D6875" s="116" t="s">
        <v>4</v>
      </c>
      <c r="E6875" s="116" t="s">
        <v>5</v>
      </c>
      <c r="F6875" s="116">
        <v>1</v>
      </c>
      <c r="G6875" s="116">
        <v>0</v>
      </c>
      <c r="H6875" s="116">
        <v>2</v>
      </c>
      <c r="I6875" s="116" t="s">
        <v>13</v>
      </c>
      <c r="J6875" s="117">
        <v>18.399999999999999</v>
      </c>
      <c r="K6875" s="117">
        <v>1057.8499999999999</v>
      </c>
      <c r="L6875" s="116" t="s">
        <v>5</v>
      </c>
      <c r="M6875" s="127">
        <f t="shared" si="1284"/>
        <v>57.491847826086953</v>
      </c>
      <c r="N6875" s="118">
        <f>mytable_customer_details!$K6875/mytable_customer_details!$J6875</f>
        <v>57.491847826086953</v>
      </c>
      <c r="O6875" s="102">
        <f>mytable_customer_details!$C6875</f>
        <v>0</v>
      </c>
      <c r="P6875" s="115" t="str">
        <f t="shared" si="1287"/>
        <v>True</v>
      </c>
      <c r="Q6875" s="115" t="str">
        <f t="shared" si="1288"/>
        <v>False</v>
      </c>
      <c r="R6875" s="115" t="str">
        <f t="shared" si="1289"/>
        <v>True</v>
      </c>
      <c r="S6875" s="115" t="str">
        <f t="shared" si="1290"/>
        <v>False</v>
      </c>
      <c r="T6875" s="115" t="str">
        <f t="shared" si="1291"/>
        <v>False</v>
      </c>
      <c r="U6875">
        <f t="shared" si="1292"/>
        <v>1</v>
      </c>
      <c r="V6875">
        <f t="shared" si="1293"/>
        <v>1</v>
      </c>
      <c r="W6875">
        <f t="shared" si="1294"/>
        <v>0</v>
      </c>
      <c r="X6875" s="86">
        <f t="shared" si="1295"/>
        <v>41965</v>
      </c>
      <c r="Y6875" s="104">
        <f t="shared" si="1285"/>
        <v>18.399999999999999</v>
      </c>
      <c r="Z6875" t="str">
        <f t="shared" si="1286"/>
        <v>YES</v>
      </c>
      <c r="AA6875" s="104" t="str">
        <f>VLOOKUP(H:H,Table2_ContractType!A:B,2,0)</f>
        <v>2 Year</v>
      </c>
      <c r="AB6875" t="str">
        <f>VLOOKUP(F:F,Table3_PhoneService!A:B,2,0)</f>
        <v>One Line</v>
      </c>
      <c r="AC6875" t="str">
        <f>VLOOKUP(G:G,Table4_InternetService!A:B,2,0)</f>
        <v>No Internet Service</v>
      </c>
    </row>
    <row r="6876" spans="1:29">
      <c r="A6876" s="119" t="s">
        <v>3184</v>
      </c>
      <c r="B6876" s="119" t="s">
        <v>3</v>
      </c>
      <c r="C6876" s="119">
        <v>0</v>
      </c>
      <c r="D6876" s="119" t="s">
        <v>4</v>
      </c>
      <c r="E6876" s="119" t="s">
        <v>5</v>
      </c>
      <c r="F6876" s="119">
        <v>1</v>
      </c>
      <c r="G6876" s="119">
        <v>0</v>
      </c>
      <c r="H6876" s="119">
        <v>1</v>
      </c>
      <c r="I6876" s="119" t="s">
        <v>10</v>
      </c>
      <c r="J6876" s="120">
        <v>19.350000000000001</v>
      </c>
      <c r="K6876" s="120">
        <v>307</v>
      </c>
      <c r="L6876" s="119" t="s">
        <v>5</v>
      </c>
      <c r="M6876" s="127">
        <f t="shared" si="1284"/>
        <v>15.865633074935399</v>
      </c>
      <c r="N6876" s="121">
        <f>mytable_customer_details!$K6876/mytable_customer_details!$J6876</f>
        <v>15.865633074935399</v>
      </c>
      <c r="O6876" s="101">
        <f>mytable_customer_details!$C6876</f>
        <v>0</v>
      </c>
      <c r="P6876" s="115" t="str">
        <f t="shared" si="1287"/>
        <v>True</v>
      </c>
      <c r="Q6876" s="115" t="str">
        <f t="shared" si="1288"/>
        <v>False</v>
      </c>
      <c r="R6876" s="115" t="str">
        <f t="shared" si="1289"/>
        <v>True</v>
      </c>
      <c r="S6876" s="115" t="str">
        <f t="shared" si="1290"/>
        <v>False</v>
      </c>
      <c r="T6876" s="115" t="str">
        <f t="shared" si="1291"/>
        <v>False</v>
      </c>
      <c r="U6876">
        <f t="shared" si="1292"/>
        <v>1</v>
      </c>
      <c r="V6876">
        <f t="shared" si="1293"/>
        <v>1</v>
      </c>
      <c r="W6876">
        <f t="shared" si="1294"/>
        <v>0</v>
      </c>
      <c r="X6876" s="86">
        <f t="shared" si="1295"/>
        <v>43242</v>
      </c>
      <c r="Y6876" s="104">
        <f t="shared" si="1285"/>
        <v>19.350000000000001</v>
      </c>
      <c r="Z6876" t="str">
        <f t="shared" si="1286"/>
        <v>YES</v>
      </c>
      <c r="AA6876" s="104" t="str">
        <f>VLOOKUP(H:H,Table2_ContractType!A:B,2,0)</f>
        <v>1 Year</v>
      </c>
      <c r="AB6876" t="str">
        <f>VLOOKUP(F:F,Table3_PhoneService!A:B,2,0)</f>
        <v>One Line</v>
      </c>
      <c r="AC6876" t="str">
        <f>VLOOKUP(G:G,Table4_InternetService!A:B,2,0)</f>
        <v>No Internet Service</v>
      </c>
    </row>
    <row r="6877" spans="1:29">
      <c r="A6877" s="116" t="s">
        <v>7044</v>
      </c>
      <c r="B6877" s="116" t="s">
        <v>9</v>
      </c>
      <c r="C6877" s="116">
        <v>0</v>
      </c>
      <c r="D6877" s="116" t="s">
        <v>5</v>
      </c>
      <c r="E6877" s="116" t="s">
        <v>5</v>
      </c>
      <c r="F6877" s="116">
        <v>1</v>
      </c>
      <c r="G6877" s="116">
        <v>2</v>
      </c>
      <c r="H6877" s="116">
        <v>0</v>
      </c>
      <c r="I6877" s="116" t="s">
        <v>17</v>
      </c>
      <c r="J6877" s="117">
        <v>69.5</v>
      </c>
      <c r="K6877" s="117">
        <v>2625.25</v>
      </c>
      <c r="L6877" s="116" t="s">
        <v>5</v>
      </c>
      <c r="M6877" s="127">
        <f t="shared" si="1284"/>
        <v>37.773381294964025</v>
      </c>
      <c r="N6877" s="118">
        <f>mytable_customer_details!$K6877/mytable_customer_details!$J6877</f>
        <v>37.773381294964025</v>
      </c>
      <c r="O6877" s="102">
        <f>mytable_customer_details!$C6877</f>
        <v>0</v>
      </c>
      <c r="P6877" s="115" t="str">
        <f t="shared" si="1287"/>
        <v>False</v>
      </c>
      <c r="Q6877" s="115" t="str">
        <f t="shared" si="1288"/>
        <v>False</v>
      </c>
      <c r="R6877" s="115" t="str">
        <f t="shared" si="1289"/>
        <v>True</v>
      </c>
      <c r="S6877" s="115" t="str">
        <f t="shared" si="1290"/>
        <v>True</v>
      </c>
      <c r="T6877" s="115" t="str">
        <f t="shared" si="1291"/>
        <v>True</v>
      </c>
      <c r="U6877">
        <f t="shared" si="1292"/>
        <v>0</v>
      </c>
      <c r="V6877">
        <f t="shared" si="1293"/>
        <v>0</v>
      </c>
      <c r="W6877">
        <f t="shared" si="1294"/>
        <v>0</v>
      </c>
      <c r="X6877" s="86">
        <f t="shared" si="1295"/>
        <v>42573</v>
      </c>
      <c r="Y6877" s="104">
        <f t="shared" si="1285"/>
        <v>69.5</v>
      </c>
      <c r="Z6877" t="str">
        <f t="shared" si="1286"/>
        <v>YES</v>
      </c>
      <c r="AA6877" s="104" t="str">
        <f>VLOOKUP(H:H,Table2_ContractType!A:B,2,0)</f>
        <v>Month-to-Month</v>
      </c>
      <c r="AB6877" t="str">
        <f>VLOOKUP(F:F,Table3_PhoneService!A:B,2,0)</f>
        <v>One Line</v>
      </c>
      <c r="AC6877" t="str">
        <f>VLOOKUP(G:G,Table4_InternetService!A:B,2,0)</f>
        <v>Fiber Optic</v>
      </c>
    </row>
    <row r="6878" spans="1:29">
      <c r="A6878" s="119" t="s">
        <v>4004</v>
      </c>
      <c r="B6878" s="119" t="s">
        <v>3</v>
      </c>
      <c r="C6878" s="119">
        <v>0</v>
      </c>
      <c r="D6878" s="119" t="s">
        <v>5</v>
      </c>
      <c r="E6878" s="119" t="s">
        <v>4</v>
      </c>
      <c r="F6878" s="119">
        <v>2</v>
      </c>
      <c r="G6878" s="119">
        <v>1</v>
      </c>
      <c r="H6878" s="119">
        <v>2</v>
      </c>
      <c r="I6878" s="119" t="s">
        <v>7</v>
      </c>
      <c r="J6878" s="120">
        <v>66</v>
      </c>
      <c r="K6878" s="120">
        <v>4891.5</v>
      </c>
      <c r="L6878" s="119" t="s">
        <v>5</v>
      </c>
      <c r="M6878" s="127">
        <f t="shared" si="1284"/>
        <v>74.11363636363636</v>
      </c>
      <c r="N6878" s="121">
        <f>mytable_customer_details!$K6878/mytable_customer_details!$J6878</f>
        <v>74.11363636363636</v>
      </c>
      <c r="O6878" s="101">
        <f>mytable_customer_details!$C6878</f>
        <v>0</v>
      </c>
      <c r="P6878" s="115" t="str">
        <f t="shared" si="1287"/>
        <v>True</v>
      </c>
      <c r="Q6878" s="115" t="str">
        <f t="shared" si="1288"/>
        <v>False</v>
      </c>
      <c r="R6878" s="115" t="str">
        <f t="shared" si="1289"/>
        <v>True</v>
      </c>
      <c r="S6878" s="115" t="str">
        <f t="shared" si="1290"/>
        <v>True</v>
      </c>
      <c r="T6878" s="115" t="str">
        <f t="shared" si="1291"/>
        <v>True</v>
      </c>
      <c r="U6878">
        <f t="shared" si="1292"/>
        <v>2</v>
      </c>
      <c r="V6878">
        <f t="shared" si="1293"/>
        <v>0</v>
      </c>
      <c r="W6878">
        <f t="shared" si="1294"/>
        <v>1</v>
      </c>
      <c r="X6878" s="86">
        <f t="shared" si="1295"/>
        <v>41447</v>
      </c>
      <c r="Y6878" s="104">
        <f t="shared" si="1285"/>
        <v>66</v>
      </c>
      <c r="Z6878" t="str">
        <f t="shared" si="1286"/>
        <v>YES</v>
      </c>
      <c r="AA6878" s="104" t="str">
        <f>VLOOKUP(H:H,Table2_ContractType!A:B,2,0)</f>
        <v>2 Year</v>
      </c>
      <c r="AB6878" t="str">
        <f>VLOOKUP(F:F,Table3_PhoneService!A:B,2,0)</f>
        <v>Two or More Lines</v>
      </c>
      <c r="AC6878" t="str">
        <f>VLOOKUP(G:G,Table4_InternetService!A:B,2,0)</f>
        <v>DSL</v>
      </c>
    </row>
    <row r="6879" spans="1:29">
      <c r="A6879" s="116" t="s">
        <v>5478</v>
      </c>
      <c r="B6879" s="116" t="s">
        <v>3</v>
      </c>
      <c r="C6879" s="116">
        <v>0</v>
      </c>
      <c r="D6879" s="116" t="s">
        <v>5</v>
      </c>
      <c r="E6879" s="116" t="s">
        <v>5</v>
      </c>
      <c r="F6879" s="116">
        <v>2</v>
      </c>
      <c r="G6879" s="116">
        <v>2</v>
      </c>
      <c r="H6879" s="116">
        <v>1</v>
      </c>
      <c r="I6879" s="116" t="s">
        <v>10</v>
      </c>
      <c r="J6879" s="117">
        <v>98.6</v>
      </c>
      <c r="K6879" s="117">
        <v>5311.85</v>
      </c>
      <c r="L6879" s="116" t="s">
        <v>5</v>
      </c>
      <c r="M6879" s="127">
        <f t="shared" si="1284"/>
        <v>53.872718052738342</v>
      </c>
      <c r="N6879" s="118">
        <f>mytable_customer_details!$K6879/mytable_customer_details!$J6879</f>
        <v>53.872718052738342</v>
      </c>
      <c r="O6879" s="102">
        <f>mytable_customer_details!$C6879</f>
        <v>0</v>
      </c>
      <c r="P6879" s="115" t="str">
        <f t="shared" si="1287"/>
        <v>True</v>
      </c>
      <c r="Q6879" s="115" t="str">
        <f t="shared" si="1288"/>
        <v>False</v>
      </c>
      <c r="R6879" s="115" t="str">
        <f t="shared" si="1289"/>
        <v>True</v>
      </c>
      <c r="S6879" s="115" t="str">
        <f t="shared" si="1290"/>
        <v>True</v>
      </c>
      <c r="T6879" s="115" t="str">
        <f t="shared" si="1291"/>
        <v>True</v>
      </c>
      <c r="U6879">
        <f t="shared" si="1292"/>
        <v>0</v>
      </c>
      <c r="V6879">
        <f t="shared" si="1293"/>
        <v>0</v>
      </c>
      <c r="W6879">
        <f t="shared" si="1294"/>
        <v>0</v>
      </c>
      <c r="X6879" s="86">
        <f t="shared" si="1295"/>
        <v>42085</v>
      </c>
      <c r="Y6879" s="104">
        <f t="shared" si="1285"/>
        <v>98.6</v>
      </c>
      <c r="Z6879" t="str">
        <f t="shared" si="1286"/>
        <v>YES</v>
      </c>
      <c r="AA6879" s="104" t="str">
        <f>VLOOKUP(H:H,Table2_ContractType!A:B,2,0)</f>
        <v>1 Year</v>
      </c>
      <c r="AB6879" t="str">
        <f>VLOOKUP(F:F,Table3_PhoneService!A:B,2,0)</f>
        <v>Two or More Lines</v>
      </c>
      <c r="AC6879" t="str">
        <f>VLOOKUP(G:G,Table4_InternetService!A:B,2,0)</f>
        <v>Fiber Optic</v>
      </c>
    </row>
    <row r="6880" spans="1:29">
      <c r="A6880" s="119" t="s">
        <v>6624</v>
      </c>
      <c r="B6880" s="119" t="s">
        <v>3</v>
      </c>
      <c r="C6880" s="119">
        <v>0</v>
      </c>
      <c r="D6880" s="119" t="s">
        <v>5</v>
      </c>
      <c r="E6880" s="119" t="s">
        <v>5</v>
      </c>
      <c r="F6880" s="119">
        <v>1</v>
      </c>
      <c r="G6880" s="119">
        <v>0</v>
      </c>
      <c r="H6880" s="119">
        <v>0</v>
      </c>
      <c r="I6880" s="119" t="s">
        <v>10</v>
      </c>
      <c r="J6880" s="120">
        <v>20.399999999999999</v>
      </c>
      <c r="K6880" s="120">
        <v>63.15</v>
      </c>
      <c r="L6880" s="119" t="s">
        <v>5</v>
      </c>
      <c r="M6880" s="127">
        <f t="shared" si="1284"/>
        <v>3.0955882352941178</v>
      </c>
      <c r="N6880" s="121">
        <f>mytable_customer_details!$K6880/mytable_customer_details!$J6880</f>
        <v>3.0955882352941178</v>
      </c>
      <c r="O6880" s="101">
        <f>mytable_customer_details!$C6880</f>
        <v>0</v>
      </c>
      <c r="P6880" s="115" t="str">
        <f t="shared" si="1287"/>
        <v>True</v>
      </c>
      <c r="Q6880" s="115" t="str">
        <f t="shared" si="1288"/>
        <v>False</v>
      </c>
      <c r="R6880" s="115" t="str">
        <f t="shared" si="1289"/>
        <v>True</v>
      </c>
      <c r="S6880" s="115" t="str">
        <f t="shared" si="1290"/>
        <v>False</v>
      </c>
      <c r="T6880" s="115" t="str">
        <f t="shared" si="1291"/>
        <v>False</v>
      </c>
      <c r="U6880">
        <f t="shared" si="1292"/>
        <v>0</v>
      </c>
      <c r="V6880">
        <f t="shared" si="1293"/>
        <v>0</v>
      </c>
      <c r="W6880">
        <f t="shared" si="1294"/>
        <v>0</v>
      </c>
      <c r="X6880" s="86">
        <f t="shared" si="1295"/>
        <v>43607</v>
      </c>
      <c r="Y6880" s="104">
        <f t="shared" si="1285"/>
        <v>20.399999999999999</v>
      </c>
      <c r="Z6880" t="str">
        <f t="shared" si="1286"/>
        <v>YES</v>
      </c>
      <c r="AA6880" s="104" t="str">
        <f>VLOOKUP(H:H,Table2_ContractType!A:B,2,0)</f>
        <v>Month-to-Month</v>
      </c>
      <c r="AB6880" t="str">
        <f>VLOOKUP(F:F,Table3_PhoneService!A:B,2,0)</f>
        <v>One Line</v>
      </c>
      <c r="AC6880" t="str">
        <f>VLOOKUP(G:G,Table4_InternetService!A:B,2,0)</f>
        <v>No Internet Service</v>
      </c>
    </row>
    <row r="6881" spans="1:29">
      <c r="A6881" s="116" t="s">
        <v>3815</v>
      </c>
      <c r="B6881" s="116" t="s">
        <v>9</v>
      </c>
      <c r="C6881" s="116">
        <v>0</v>
      </c>
      <c r="D6881" s="116" t="s">
        <v>5</v>
      </c>
      <c r="E6881" s="116" t="s">
        <v>5</v>
      </c>
      <c r="F6881" s="116">
        <v>2</v>
      </c>
      <c r="G6881" s="116">
        <v>2</v>
      </c>
      <c r="H6881" s="116">
        <v>0</v>
      </c>
      <c r="I6881" s="116" t="s">
        <v>7</v>
      </c>
      <c r="J6881" s="117">
        <v>79.849999999999994</v>
      </c>
      <c r="K6881" s="117">
        <v>797.25</v>
      </c>
      <c r="L6881" s="116" t="s">
        <v>5</v>
      </c>
      <c r="M6881" s="127">
        <f t="shared" si="1284"/>
        <v>9.9843456480901693</v>
      </c>
      <c r="N6881" s="118">
        <f>mytable_customer_details!$K6881/mytable_customer_details!$J6881</f>
        <v>9.9843456480901693</v>
      </c>
      <c r="O6881" s="102">
        <f>mytable_customer_details!$C6881</f>
        <v>0</v>
      </c>
      <c r="P6881" s="115" t="str">
        <f t="shared" si="1287"/>
        <v>False</v>
      </c>
      <c r="Q6881" s="115" t="str">
        <f t="shared" si="1288"/>
        <v>False</v>
      </c>
      <c r="R6881" s="115" t="str">
        <f t="shared" si="1289"/>
        <v>True</v>
      </c>
      <c r="S6881" s="115" t="str">
        <f t="shared" si="1290"/>
        <v>True</v>
      </c>
      <c r="T6881" s="115" t="str">
        <f t="shared" si="1291"/>
        <v>True</v>
      </c>
      <c r="U6881">
        <f t="shared" si="1292"/>
        <v>0</v>
      </c>
      <c r="V6881">
        <f t="shared" si="1293"/>
        <v>0</v>
      </c>
      <c r="W6881">
        <f t="shared" si="1294"/>
        <v>0</v>
      </c>
      <c r="X6881" s="86">
        <f t="shared" si="1295"/>
        <v>43426</v>
      </c>
      <c r="Y6881" s="104">
        <f t="shared" si="1285"/>
        <v>79.849999999999994</v>
      </c>
      <c r="Z6881" t="str">
        <f t="shared" si="1286"/>
        <v>YES</v>
      </c>
      <c r="AA6881" s="104" t="str">
        <f>VLOOKUP(H:H,Table2_ContractType!A:B,2,0)</f>
        <v>Month-to-Month</v>
      </c>
      <c r="AB6881" t="str">
        <f>VLOOKUP(F:F,Table3_PhoneService!A:B,2,0)</f>
        <v>Two or More Lines</v>
      </c>
      <c r="AC6881" t="str">
        <f>VLOOKUP(G:G,Table4_InternetService!A:B,2,0)</f>
        <v>Fiber Optic</v>
      </c>
    </row>
    <row r="6882" spans="1:29">
      <c r="A6882" s="119" t="s">
        <v>402</v>
      </c>
      <c r="B6882" s="119" t="s">
        <v>9</v>
      </c>
      <c r="C6882" s="119">
        <v>1</v>
      </c>
      <c r="D6882" s="119" t="s">
        <v>4</v>
      </c>
      <c r="E6882" s="119" t="s">
        <v>5</v>
      </c>
      <c r="F6882" s="119">
        <v>2</v>
      </c>
      <c r="G6882" s="119">
        <v>1</v>
      </c>
      <c r="H6882" s="119">
        <v>0</v>
      </c>
      <c r="I6882" s="119" t="s">
        <v>13</v>
      </c>
      <c r="J6882" s="120">
        <v>84.8</v>
      </c>
      <c r="K6882" s="120">
        <v>2309.5500000000002</v>
      </c>
      <c r="L6882" s="119" t="s">
        <v>5</v>
      </c>
      <c r="M6882" s="127">
        <f t="shared" si="1284"/>
        <v>27.235259433962266</v>
      </c>
      <c r="N6882" s="121">
        <f>mytable_customer_details!$K6882/mytable_customer_details!$J6882</f>
        <v>27.235259433962266</v>
      </c>
      <c r="O6882" s="101">
        <f>mytable_customer_details!$C6882</f>
        <v>1</v>
      </c>
      <c r="P6882" s="115" t="str">
        <f t="shared" si="1287"/>
        <v>False</v>
      </c>
      <c r="Q6882" s="115" t="str">
        <f t="shared" si="1288"/>
        <v>False</v>
      </c>
      <c r="R6882" s="115" t="str">
        <f t="shared" si="1289"/>
        <v>True</v>
      </c>
      <c r="S6882" s="115" t="str">
        <f t="shared" si="1290"/>
        <v>True</v>
      </c>
      <c r="T6882" s="115" t="str">
        <f t="shared" si="1291"/>
        <v>True</v>
      </c>
      <c r="U6882">
        <f t="shared" si="1292"/>
        <v>1</v>
      </c>
      <c r="V6882">
        <f t="shared" si="1293"/>
        <v>1</v>
      </c>
      <c r="W6882">
        <f t="shared" si="1294"/>
        <v>0</v>
      </c>
      <c r="X6882" s="86">
        <f t="shared" si="1295"/>
        <v>42877</v>
      </c>
      <c r="Y6882" s="104">
        <f t="shared" si="1285"/>
        <v>84.8</v>
      </c>
      <c r="Z6882" t="str">
        <f t="shared" si="1286"/>
        <v>YES</v>
      </c>
      <c r="AA6882" s="104" t="str">
        <f>VLOOKUP(H:H,Table2_ContractType!A:B,2,0)</f>
        <v>Month-to-Month</v>
      </c>
      <c r="AB6882" t="str">
        <f>VLOOKUP(F:F,Table3_PhoneService!A:B,2,0)</f>
        <v>Two or More Lines</v>
      </c>
      <c r="AC6882" t="str">
        <f>VLOOKUP(G:G,Table4_InternetService!A:B,2,0)</f>
        <v>DSL</v>
      </c>
    </row>
    <row r="6883" spans="1:29">
      <c r="A6883" s="116" t="s">
        <v>6428</v>
      </c>
      <c r="B6883" s="116" t="s">
        <v>3</v>
      </c>
      <c r="C6883" s="116">
        <v>1</v>
      </c>
      <c r="D6883" s="116" t="s">
        <v>4</v>
      </c>
      <c r="E6883" s="116" t="s">
        <v>5</v>
      </c>
      <c r="F6883" s="116">
        <v>2</v>
      </c>
      <c r="G6883" s="116">
        <v>2</v>
      </c>
      <c r="H6883" s="116">
        <v>0</v>
      </c>
      <c r="I6883" s="116" t="s">
        <v>7</v>
      </c>
      <c r="J6883" s="117">
        <v>77.5</v>
      </c>
      <c r="K6883" s="117">
        <v>3807.35</v>
      </c>
      <c r="L6883" s="116" t="s">
        <v>4</v>
      </c>
      <c r="M6883" s="127">
        <f t="shared" si="1284"/>
        <v>49.127096774193546</v>
      </c>
      <c r="N6883" s="118">
        <f>mytable_customer_details!$K6883/mytable_customer_details!$J6883</f>
        <v>49.127096774193546</v>
      </c>
      <c r="O6883" s="102">
        <f>mytable_customer_details!$C6883</f>
        <v>1</v>
      </c>
      <c r="P6883" s="115" t="str">
        <f t="shared" si="1287"/>
        <v>True</v>
      </c>
      <c r="Q6883" s="115" t="str">
        <f t="shared" si="1288"/>
        <v>True</v>
      </c>
      <c r="R6883" s="115" t="str">
        <f t="shared" si="1289"/>
        <v>True</v>
      </c>
      <c r="S6883" s="115" t="str">
        <f t="shared" si="1290"/>
        <v>True</v>
      </c>
      <c r="T6883" s="115" t="str">
        <f t="shared" si="1291"/>
        <v>True</v>
      </c>
      <c r="U6883">
        <f t="shared" si="1292"/>
        <v>1</v>
      </c>
      <c r="V6883">
        <f t="shared" si="1293"/>
        <v>1</v>
      </c>
      <c r="W6883">
        <f t="shared" si="1294"/>
        <v>0</v>
      </c>
      <c r="X6883" s="86">
        <f t="shared" si="1295"/>
        <v>42207</v>
      </c>
      <c r="Y6883" s="104">
        <f t="shared" si="1285"/>
        <v>77.5</v>
      </c>
      <c r="Z6883" t="str">
        <f t="shared" si="1286"/>
        <v>YES</v>
      </c>
      <c r="AA6883" s="104" t="str">
        <f>VLOOKUP(H:H,Table2_ContractType!A:B,2,0)</f>
        <v>Month-to-Month</v>
      </c>
      <c r="AB6883" t="str">
        <f>VLOOKUP(F:F,Table3_PhoneService!A:B,2,0)</f>
        <v>Two or More Lines</v>
      </c>
      <c r="AC6883" t="str">
        <f>VLOOKUP(G:G,Table4_InternetService!A:B,2,0)</f>
        <v>Fiber Optic</v>
      </c>
    </row>
    <row r="6884" spans="1:29">
      <c r="A6884" s="119" t="s">
        <v>2332</v>
      </c>
      <c r="B6884" s="119" t="s">
        <v>3</v>
      </c>
      <c r="C6884" s="119">
        <v>1</v>
      </c>
      <c r="D6884" s="119" t="s">
        <v>5</v>
      </c>
      <c r="E6884" s="119" t="s">
        <v>5</v>
      </c>
      <c r="F6884" s="119">
        <v>2</v>
      </c>
      <c r="G6884" s="119">
        <v>2</v>
      </c>
      <c r="H6884" s="119">
        <v>0</v>
      </c>
      <c r="I6884" s="119" t="s">
        <v>13</v>
      </c>
      <c r="J6884" s="120">
        <v>95.45</v>
      </c>
      <c r="K6884" s="120">
        <v>6223.3</v>
      </c>
      <c r="L6884" s="119" t="s">
        <v>5</v>
      </c>
      <c r="M6884" s="127">
        <f t="shared" si="1284"/>
        <v>65.199580932425349</v>
      </c>
      <c r="N6884" s="121">
        <f>mytable_customer_details!$K6884/mytable_customer_details!$J6884</f>
        <v>65.199580932425349</v>
      </c>
      <c r="O6884" s="101">
        <f>mytable_customer_details!$C6884</f>
        <v>1</v>
      </c>
      <c r="P6884" s="115" t="str">
        <f t="shared" si="1287"/>
        <v>True</v>
      </c>
      <c r="Q6884" s="115" t="str">
        <f t="shared" si="1288"/>
        <v>False</v>
      </c>
      <c r="R6884" s="115" t="str">
        <f t="shared" si="1289"/>
        <v>True</v>
      </c>
      <c r="S6884" s="115" t="str">
        <f t="shared" si="1290"/>
        <v>True</v>
      </c>
      <c r="T6884" s="115" t="str">
        <f t="shared" si="1291"/>
        <v>True</v>
      </c>
      <c r="U6884">
        <f t="shared" si="1292"/>
        <v>0</v>
      </c>
      <c r="V6884">
        <f t="shared" si="1293"/>
        <v>0</v>
      </c>
      <c r="W6884">
        <f t="shared" si="1294"/>
        <v>0</v>
      </c>
      <c r="X6884" s="86">
        <f t="shared" si="1295"/>
        <v>41720</v>
      </c>
      <c r="Y6884" s="104">
        <f t="shared" si="1285"/>
        <v>95.450000000000017</v>
      </c>
      <c r="Z6884" t="str">
        <f t="shared" si="1286"/>
        <v>YES</v>
      </c>
      <c r="AA6884" s="104" t="str">
        <f>VLOOKUP(H:H,Table2_ContractType!A:B,2,0)</f>
        <v>Month-to-Month</v>
      </c>
      <c r="AB6884" t="str">
        <f>VLOOKUP(F:F,Table3_PhoneService!A:B,2,0)</f>
        <v>Two or More Lines</v>
      </c>
      <c r="AC6884" t="str">
        <f>VLOOKUP(G:G,Table4_InternetService!A:B,2,0)</f>
        <v>Fiber Optic</v>
      </c>
    </row>
    <row r="6885" spans="1:29">
      <c r="A6885" s="116" t="s">
        <v>872</v>
      </c>
      <c r="B6885" s="116" t="s">
        <v>9</v>
      </c>
      <c r="C6885" s="116">
        <v>0</v>
      </c>
      <c r="D6885" s="116" t="s">
        <v>4</v>
      </c>
      <c r="E6885" s="116" t="s">
        <v>4</v>
      </c>
      <c r="F6885" s="116">
        <v>2</v>
      </c>
      <c r="G6885" s="116">
        <v>2</v>
      </c>
      <c r="H6885" s="116">
        <v>2</v>
      </c>
      <c r="I6885" s="116" t="s">
        <v>13</v>
      </c>
      <c r="J6885" s="117">
        <v>93.4</v>
      </c>
      <c r="K6885" s="117">
        <v>5822.3</v>
      </c>
      <c r="L6885" s="116" t="s">
        <v>5</v>
      </c>
      <c r="M6885" s="127">
        <f t="shared" si="1284"/>
        <v>62.337259100642399</v>
      </c>
      <c r="N6885" s="118">
        <f>mytable_customer_details!$K6885/mytable_customer_details!$J6885</f>
        <v>62.337259100642399</v>
      </c>
      <c r="O6885" s="102">
        <f>mytable_customer_details!$C6885</f>
        <v>0</v>
      </c>
      <c r="P6885" s="115" t="str">
        <f t="shared" si="1287"/>
        <v>False</v>
      </c>
      <c r="Q6885" s="115" t="str">
        <f t="shared" si="1288"/>
        <v>False</v>
      </c>
      <c r="R6885" s="115" t="str">
        <f t="shared" si="1289"/>
        <v>True</v>
      </c>
      <c r="S6885" s="115" t="str">
        <f t="shared" si="1290"/>
        <v>True</v>
      </c>
      <c r="T6885" s="115" t="str">
        <f t="shared" si="1291"/>
        <v>True</v>
      </c>
      <c r="U6885">
        <f t="shared" si="1292"/>
        <v>3</v>
      </c>
      <c r="V6885">
        <f t="shared" si="1293"/>
        <v>1</v>
      </c>
      <c r="W6885">
        <f t="shared" si="1294"/>
        <v>1</v>
      </c>
      <c r="X6885" s="86">
        <f t="shared" si="1295"/>
        <v>41812</v>
      </c>
      <c r="Y6885" s="104">
        <f t="shared" si="1285"/>
        <v>93.4</v>
      </c>
      <c r="Z6885" t="str">
        <f t="shared" si="1286"/>
        <v>YES</v>
      </c>
      <c r="AA6885" s="104" t="str">
        <f>VLOOKUP(H:H,Table2_ContractType!A:B,2,0)</f>
        <v>2 Year</v>
      </c>
      <c r="AB6885" t="str">
        <f>VLOOKUP(F:F,Table3_PhoneService!A:B,2,0)</f>
        <v>Two or More Lines</v>
      </c>
      <c r="AC6885" t="str">
        <f>VLOOKUP(G:G,Table4_InternetService!A:B,2,0)</f>
        <v>Fiber Optic</v>
      </c>
    </row>
    <row r="6886" spans="1:29">
      <c r="A6886" s="119" t="s">
        <v>1482</v>
      </c>
      <c r="B6886" s="119" t="s">
        <v>9</v>
      </c>
      <c r="C6886" s="119">
        <v>0</v>
      </c>
      <c r="D6886" s="119" t="s">
        <v>4</v>
      </c>
      <c r="E6886" s="119" t="s">
        <v>5</v>
      </c>
      <c r="F6886" s="119">
        <v>2</v>
      </c>
      <c r="G6886" s="119">
        <v>2</v>
      </c>
      <c r="H6886" s="119">
        <v>0</v>
      </c>
      <c r="I6886" s="119" t="s">
        <v>17</v>
      </c>
      <c r="J6886" s="120">
        <v>88.65</v>
      </c>
      <c r="K6886" s="120">
        <v>2683.2</v>
      </c>
      <c r="L6886" s="119" t="s">
        <v>5</v>
      </c>
      <c r="M6886" s="127">
        <f t="shared" si="1284"/>
        <v>30.267343485617594</v>
      </c>
      <c r="N6886" s="121">
        <f>mytable_customer_details!$K6886/mytable_customer_details!$J6886</f>
        <v>30.267343485617594</v>
      </c>
      <c r="O6886" s="101">
        <f>mytable_customer_details!$C6886</f>
        <v>0</v>
      </c>
      <c r="P6886" s="115" t="str">
        <f t="shared" si="1287"/>
        <v>False</v>
      </c>
      <c r="Q6886" s="115" t="str">
        <f t="shared" si="1288"/>
        <v>False</v>
      </c>
      <c r="R6886" s="115" t="str">
        <f t="shared" si="1289"/>
        <v>True</v>
      </c>
      <c r="S6886" s="115" t="str">
        <f t="shared" si="1290"/>
        <v>True</v>
      </c>
      <c r="T6886" s="115" t="str">
        <f t="shared" si="1291"/>
        <v>True</v>
      </c>
      <c r="U6886">
        <f t="shared" si="1292"/>
        <v>1</v>
      </c>
      <c r="V6886">
        <f t="shared" si="1293"/>
        <v>1</v>
      </c>
      <c r="W6886">
        <f t="shared" si="1294"/>
        <v>0</v>
      </c>
      <c r="X6886" s="86">
        <f t="shared" si="1295"/>
        <v>42788</v>
      </c>
      <c r="Y6886" s="104">
        <f t="shared" si="1285"/>
        <v>88.65</v>
      </c>
      <c r="Z6886" t="str">
        <f t="shared" si="1286"/>
        <v>YES</v>
      </c>
      <c r="AA6886" s="104" t="str">
        <f>VLOOKUP(H:H,Table2_ContractType!A:B,2,0)</f>
        <v>Month-to-Month</v>
      </c>
      <c r="AB6886" t="str">
        <f>VLOOKUP(F:F,Table3_PhoneService!A:B,2,0)</f>
        <v>Two or More Lines</v>
      </c>
      <c r="AC6886" t="str">
        <f>VLOOKUP(G:G,Table4_InternetService!A:B,2,0)</f>
        <v>Fiber Optic</v>
      </c>
    </row>
    <row r="6887" spans="1:29">
      <c r="A6887" s="116" t="s">
        <v>859</v>
      </c>
      <c r="B6887" s="116" t="s">
        <v>9</v>
      </c>
      <c r="C6887" s="116">
        <v>0</v>
      </c>
      <c r="D6887" s="116" t="s">
        <v>4</v>
      </c>
      <c r="E6887" s="116" t="s">
        <v>5</v>
      </c>
      <c r="F6887" s="116">
        <v>2</v>
      </c>
      <c r="G6887" s="116">
        <v>1</v>
      </c>
      <c r="H6887" s="116">
        <v>2</v>
      </c>
      <c r="I6887" s="116" t="s">
        <v>17</v>
      </c>
      <c r="J6887" s="117">
        <v>92</v>
      </c>
      <c r="K6887" s="117">
        <v>6782.15</v>
      </c>
      <c r="L6887" s="116" t="s">
        <v>5</v>
      </c>
      <c r="M6887" s="127">
        <f t="shared" si="1284"/>
        <v>73.719021739130426</v>
      </c>
      <c r="N6887" s="118">
        <f>mytable_customer_details!$K6887/mytable_customer_details!$J6887</f>
        <v>73.719021739130426</v>
      </c>
      <c r="O6887" s="102">
        <f>mytable_customer_details!$C6887</f>
        <v>0</v>
      </c>
      <c r="P6887" s="115" t="str">
        <f t="shared" si="1287"/>
        <v>False</v>
      </c>
      <c r="Q6887" s="115" t="str">
        <f t="shared" si="1288"/>
        <v>False</v>
      </c>
      <c r="R6887" s="115" t="str">
        <f t="shared" si="1289"/>
        <v>True</v>
      </c>
      <c r="S6887" s="115" t="str">
        <f t="shared" si="1290"/>
        <v>True</v>
      </c>
      <c r="T6887" s="115" t="str">
        <f t="shared" si="1291"/>
        <v>True</v>
      </c>
      <c r="U6887">
        <f t="shared" si="1292"/>
        <v>1</v>
      </c>
      <c r="V6887">
        <f t="shared" si="1293"/>
        <v>1</v>
      </c>
      <c r="W6887">
        <f t="shared" si="1294"/>
        <v>0</v>
      </c>
      <c r="X6887" s="86">
        <f t="shared" si="1295"/>
        <v>41477</v>
      </c>
      <c r="Y6887" s="104">
        <f t="shared" si="1285"/>
        <v>92</v>
      </c>
      <c r="Z6887" t="str">
        <f t="shared" si="1286"/>
        <v>YES</v>
      </c>
      <c r="AA6887" s="104" t="str">
        <f>VLOOKUP(H:H,Table2_ContractType!A:B,2,0)</f>
        <v>2 Year</v>
      </c>
      <c r="AB6887" t="str">
        <f>VLOOKUP(F:F,Table3_PhoneService!A:B,2,0)</f>
        <v>Two or More Lines</v>
      </c>
      <c r="AC6887" t="str">
        <f>VLOOKUP(G:G,Table4_InternetService!A:B,2,0)</f>
        <v>DSL</v>
      </c>
    </row>
    <row r="6888" spans="1:29">
      <c r="A6888" s="119" t="s">
        <v>2129</v>
      </c>
      <c r="B6888" s="119" t="s">
        <v>3</v>
      </c>
      <c r="C6888" s="119">
        <v>0</v>
      </c>
      <c r="D6888" s="119" t="s">
        <v>4</v>
      </c>
      <c r="E6888" s="119" t="s">
        <v>4</v>
      </c>
      <c r="F6888" s="119">
        <v>1</v>
      </c>
      <c r="G6888" s="119">
        <v>2</v>
      </c>
      <c r="H6888" s="119">
        <v>0</v>
      </c>
      <c r="I6888" s="119" t="s">
        <v>7</v>
      </c>
      <c r="J6888" s="120">
        <v>80.150000000000006</v>
      </c>
      <c r="K6888" s="120">
        <v>1790.65</v>
      </c>
      <c r="L6888" s="119" t="s">
        <v>5</v>
      </c>
      <c r="M6888" s="127">
        <f t="shared" si="1284"/>
        <v>22.341235184029944</v>
      </c>
      <c r="N6888" s="121">
        <f>mytable_customer_details!$K6888/mytable_customer_details!$J6888</f>
        <v>22.341235184029944</v>
      </c>
      <c r="O6888" s="101">
        <f>mytable_customer_details!$C6888</f>
        <v>0</v>
      </c>
      <c r="P6888" s="115" t="str">
        <f t="shared" si="1287"/>
        <v>True</v>
      </c>
      <c r="Q6888" s="115" t="str">
        <f t="shared" si="1288"/>
        <v>False</v>
      </c>
      <c r="R6888" s="115" t="str">
        <f t="shared" si="1289"/>
        <v>True</v>
      </c>
      <c r="S6888" s="115" t="str">
        <f t="shared" si="1290"/>
        <v>True</v>
      </c>
      <c r="T6888" s="115" t="str">
        <f t="shared" si="1291"/>
        <v>True</v>
      </c>
      <c r="U6888">
        <f t="shared" si="1292"/>
        <v>3</v>
      </c>
      <c r="V6888">
        <f t="shared" si="1293"/>
        <v>1</v>
      </c>
      <c r="W6888">
        <f t="shared" si="1294"/>
        <v>1</v>
      </c>
      <c r="X6888" s="86">
        <f t="shared" si="1295"/>
        <v>43030</v>
      </c>
      <c r="Y6888" s="104">
        <f t="shared" si="1285"/>
        <v>80.150000000000006</v>
      </c>
      <c r="Z6888" t="str">
        <f t="shared" si="1286"/>
        <v>YES</v>
      </c>
      <c r="AA6888" s="104" t="str">
        <f>VLOOKUP(H:H,Table2_ContractType!A:B,2,0)</f>
        <v>Month-to-Month</v>
      </c>
      <c r="AB6888" t="str">
        <f>VLOOKUP(F:F,Table3_PhoneService!A:B,2,0)</f>
        <v>One Line</v>
      </c>
      <c r="AC6888" t="str">
        <f>VLOOKUP(G:G,Table4_InternetService!A:B,2,0)</f>
        <v>Fiber Optic</v>
      </c>
    </row>
    <row r="6889" spans="1:29">
      <c r="A6889" s="116" t="s">
        <v>4112</v>
      </c>
      <c r="B6889" s="116" t="s">
        <v>9</v>
      </c>
      <c r="C6889" s="116">
        <v>0</v>
      </c>
      <c r="D6889" s="116" t="s">
        <v>5</v>
      </c>
      <c r="E6889" s="116" t="s">
        <v>5</v>
      </c>
      <c r="F6889" s="116">
        <v>1</v>
      </c>
      <c r="G6889" s="116">
        <v>1</v>
      </c>
      <c r="H6889" s="116">
        <v>0</v>
      </c>
      <c r="I6889" s="116" t="s">
        <v>13</v>
      </c>
      <c r="J6889" s="117">
        <v>59.15</v>
      </c>
      <c r="K6889" s="117">
        <v>336.7</v>
      </c>
      <c r="L6889" s="116" t="s">
        <v>5</v>
      </c>
      <c r="M6889" s="127">
        <f t="shared" si="1284"/>
        <v>5.6923076923076925</v>
      </c>
      <c r="N6889" s="118">
        <f>mytable_customer_details!$K6889/mytable_customer_details!$J6889</f>
        <v>5.6923076923076925</v>
      </c>
      <c r="O6889" s="102">
        <f>mytable_customer_details!$C6889</f>
        <v>0</v>
      </c>
      <c r="P6889" s="115" t="str">
        <f t="shared" si="1287"/>
        <v>False</v>
      </c>
      <c r="Q6889" s="115" t="str">
        <f t="shared" si="1288"/>
        <v>False</v>
      </c>
      <c r="R6889" s="115" t="str">
        <f t="shared" si="1289"/>
        <v>True</v>
      </c>
      <c r="S6889" s="115" t="str">
        <f t="shared" si="1290"/>
        <v>True</v>
      </c>
      <c r="T6889" s="115" t="str">
        <f t="shared" si="1291"/>
        <v>True</v>
      </c>
      <c r="U6889">
        <f t="shared" si="1292"/>
        <v>0</v>
      </c>
      <c r="V6889">
        <f t="shared" si="1293"/>
        <v>0</v>
      </c>
      <c r="W6889">
        <f t="shared" si="1294"/>
        <v>0</v>
      </c>
      <c r="X6889" s="86">
        <f t="shared" si="1295"/>
        <v>43546</v>
      </c>
      <c r="Y6889" s="104">
        <f t="shared" si="1285"/>
        <v>59.15</v>
      </c>
      <c r="Z6889" t="str">
        <f t="shared" si="1286"/>
        <v>YES</v>
      </c>
      <c r="AA6889" s="104" t="str">
        <f>VLOOKUP(H:H,Table2_ContractType!A:B,2,0)</f>
        <v>Month-to-Month</v>
      </c>
      <c r="AB6889" t="str">
        <f>VLOOKUP(F:F,Table3_PhoneService!A:B,2,0)</f>
        <v>One Line</v>
      </c>
      <c r="AC6889" t="str">
        <f>VLOOKUP(G:G,Table4_InternetService!A:B,2,0)</f>
        <v>DSL</v>
      </c>
    </row>
    <row r="6890" spans="1:29">
      <c r="A6890" s="119" t="s">
        <v>5975</v>
      </c>
      <c r="B6890" s="119" t="s">
        <v>3</v>
      </c>
      <c r="C6890" s="119">
        <v>0</v>
      </c>
      <c r="D6890" s="119" t="s">
        <v>4</v>
      </c>
      <c r="E6890" s="119" t="s">
        <v>4</v>
      </c>
      <c r="F6890" s="119">
        <v>1</v>
      </c>
      <c r="G6890" s="119">
        <v>1</v>
      </c>
      <c r="H6890" s="119">
        <v>0</v>
      </c>
      <c r="I6890" s="119" t="s">
        <v>13</v>
      </c>
      <c r="J6890" s="120">
        <v>61.75</v>
      </c>
      <c r="K6890" s="120">
        <v>3024.15</v>
      </c>
      <c r="L6890" s="119" t="s">
        <v>5</v>
      </c>
      <c r="M6890" s="127">
        <f t="shared" si="1284"/>
        <v>48.974089068825911</v>
      </c>
      <c r="N6890" s="121">
        <f>mytable_customer_details!$K6890/mytable_customer_details!$J6890</f>
        <v>48.974089068825911</v>
      </c>
      <c r="O6890" s="101">
        <f>mytable_customer_details!$C6890</f>
        <v>0</v>
      </c>
      <c r="P6890" s="115" t="str">
        <f t="shared" si="1287"/>
        <v>True</v>
      </c>
      <c r="Q6890" s="115" t="str">
        <f t="shared" si="1288"/>
        <v>False</v>
      </c>
      <c r="R6890" s="115" t="str">
        <f t="shared" si="1289"/>
        <v>True</v>
      </c>
      <c r="S6890" s="115" t="str">
        <f t="shared" si="1290"/>
        <v>True</v>
      </c>
      <c r="T6890" s="115" t="str">
        <f t="shared" si="1291"/>
        <v>True</v>
      </c>
      <c r="U6890">
        <f t="shared" si="1292"/>
        <v>3</v>
      </c>
      <c r="V6890">
        <f t="shared" si="1293"/>
        <v>1</v>
      </c>
      <c r="W6890">
        <f t="shared" si="1294"/>
        <v>1</v>
      </c>
      <c r="X6890" s="86">
        <f t="shared" si="1295"/>
        <v>42238</v>
      </c>
      <c r="Y6890" s="104">
        <f t="shared" si="1285"/>
        <v>61.75</v>
      </c>
      <c r="Z6890" t="str">
        <f t="shared" si="1286"/>
        <v>YES</v>
      </c>
      <c r="AA6890" s="104" t="str">
        <f>VLOOKUP(H:H,Table2_ContractType!A:B,2,0)</f>
        <v>Month-to-Month</v>
      </c>
      <c r="AB6890" t="str">
        <f>VLOOKUP(F:F,Table3_PhoneService!A:B,2,0)</f>
        <v>One Line</v>
      </c>
      <c r="AC6890" t="str">
        <f>VLOOKUP(G:G,Table4_InternetService!A:B,2,0)</f>
        <v>DSL</v>
      </c>
    </row>
    <row r="6891" spans="1:29">
      <c r="A6891" s="116" t="s">
        <v>2996</v>
      </c>
      <c r="B6891" s="116" t="s">
        <v>3</v>
      </c>
      <c r="C6891" s="116">
        <v>0</v>
      </c>
      <c r="D6891" s="116" t="s">
        <v>5</v>
      </c>
      <c r="E6891" s="116" t="s">
        <v>5</v>
      </c>
      <c r="F6891" s="116">
        <v>2</v>
      </c>
      <c r="G6891" s="116">
        <v>2</v>
      </c>
      <c r="H6891" s="116">
        <v>2</v>
      </c>
      <c r="I6891" s="116" t="s">
        <v>10</v>
      </c>
      <c r="J6891" s="117">
        <v>113.2</v>
      </c>
      <c r="K6891" s="117">
        <v>3914.05</v>
      </c>
      <c r="L6891" s="116" t="s">
        <v>5</v>
      </c>
      <c r="M6891" s="127">
        <f t="shared" si="1284"/>
        <v>34.576413427561839</v>
      </c>
      <c r="N6891" s="118">
        <f>mytable_customer_details!$K6891/mytable_customer_details!$J6891</f>
        <v>34.576413427561839</v>
      </c>
      <c r="O6891" s="102">
        <f>mytable_customer_details!$C6891</f>
        <v>0</v>
      </c>
      <c r="P6891" s="115" t="str">
        <f t="shared" si="1287"/>
        <v>True</v>
      </c>
      <c r="Q6891" s="115" t="str">
        <f t="shared" si="1288"/>
        <v>False</v>
      </c>
      <c r="R6891" s="115" t="str">
        <f t="shared" si="1289"/>
        <v>True</v>
      </c>
      <c r="S6891" s="115" t="str">
        <f t="shared" si="1290"/>
        <v>True</v>
      </c>
      <c r="T6891" s="115" t="str">
        <f t="shared" si="1291"/>
        <v>True</v>
      </c>
      <c r="U6891">
        <f t="shared" si="1292"/>
        <v>0</v>
      </c>
      <c r="V6891">
        <f t="shared" si="1293"/>
        <v>0</v>
      </c>
      <c r="W6891">
        <f t="shared" si="1294"/>
        <v>0</v>
      </c>
      <c r="X6891" s="86">
        <f t="shared" si="1295"/>
        <v>42665</v>
      </c>
      <c r="Y6891" s="104">
        <f t="shared" si="1285"/>
        <v>113.2</v>
      </c>
      <c r="Z6891" t="str">
        <f t="shared" si="1286"/>
        <v>YES</v>
      </c>
      <c r="AA6891" s="104" t="str">
        <f>VLOOKUP(H:H,Table2_ContractType!A:B,2,0)</f>
        <v>2 Year</v>
      </c>
      <c r="AB6891" t="str">
        <f>VLOOKUP(F:F,Table3_PhoneService!A:B,2,0)</f>
        <v>Two or More Lines</v>
      </c>
      <c r="AC6891" t="str">
        <f>VLOOKUP(G:G,Table4_InternetService!A:B,2,0)</f>
        <v>Fiber Optic</v>
      </c>
    </row>
    <row r="6892" spans="1:29">
      <c r="A6892" s="119" t="s">
        <v>5418</v>
      </c>
      <c r="B6892" s="119" t="s">
        <v>3</v>
      </c>
      <c r="C6892" s="119">
        <v>0</v>
      </c>
      <c r="D6892" s="119" t="s">
        <v>4</v>
      </c>
      <c r="E6892" s="119" t="s">
        <v>4</v>
      </c>
      <c r="F6892" s="119">
        <v>1</v>
      </c>
      <c r="G6892" s="119">
        <v>1</v>
      </c>
      <c r="H6892" s="119">
        <v>2</v>
      </c>
      <c r="I6892" s="119" t="s">
        <v>10</v>
      </c>
      <c r="J6892" s="120">
        <v>63.55</v>
      </c>
      <c r="K6892" s="120">
        <v>4014.2</v>
      </c>
      <c r="L6892" s="119" t="s">
        <v>5</v>
      </c>
      <c r="M6892" s="127">
        <f t="shared" si="1284"/>
        <v>63.166011014948857</v>
      </c>
      <c r="N6892" s="121">
        <f>mytable_customer_details!$K6892/mytable_customer_details!$J6892</f>
        <v>63.166011014948857</v>
      </c>
      <c r="O6892" s="101">
        <f>mytable_customer_details!$C6892</f>
        <v>0</v>
      </c>
      <c r="P6892" s="115" t="str">
        <f t="shared" si="1287"/>
        <v>True</v>
      </c>
      <c r="Q6892" s="115" t="str">
        <f t="shared" si="1288"/>
        <v>False</v>
      </c>
      <c r="R6892" s="115" t="str">
        <f t="shared" si="1289"/>
        <v>True</v>
      </c>
      <c r="S6892" s="115" t="str">
        <f t="shared" si="1290"/>
        <v>True</v>
      </c>
      <c r="T6892" s="115" t="str">
        <f t="shared" si="1291"/>
        <v>True</v>
      </c>
      <c r="U6892">
        <f t="shared" si="1292"/>
        <v>3</v>
      </c>
      <c r="V6892">
        <f t="shared" si="1293"/>
        <v>1</v>
      </c>
      <c r="W6892">
        <f t="shared" si="1294"/>
        <v>1</v>
      </c>
      <c r="X6892" s="86">
        <f t="shared" si="1295"/>
        <v>41781</v>
      </c>
      <c r="Y6892" s="104">
        <f t="shared" si="1285"/>
        <v>63.55</v>
      </c>
      <c r="Z6892" t="str">
        <f t="shared" si="1286"/>
        <v>YES</v>
      </c>
      <c r="AA6892" s="104" t="str">
        <f>VLOOKUP(H:H,Table2_ContractType!A:B,2,0)</f>
        <v>2 Year</v>
      </c>
      <c r="AB6892" t="str">
        <f>VLOOKUP(F:F,Table3_PhoneService!A:B,2,0)</f>
        <v>One Line</v>
      </c>
      <c r="AC6892" t="str">
        <f>VLOOKUP(G:G,Table4_InternetService!A:B,2,0)</f>
        <v>DSL</v>
      </c>
    </row>
    <row r="6893" spans="1:29">
      <c r="A6893" s="116" t="s">
        <v>2140</v>
      </c>
      <c r="B6893" s="116" t="s">
        <v>9</v>
      </c>
      <c r="C6893" s="116">
        <v>0</v>
      </c>
      <c r="D6893" s="116" t="s">
        <v>5</v>
      </c>
      <c r="E6893" s="116" t="s">
        <v>5</v>
      </c>
      <c r="F6893" s="116">
        <v>2</v>
      </c>
      <c r="G6893" s="116">
        <v>2</v>
      </c>
      <c r="H6893" s="116">
        <v>0</v>
      </c>
      <c r="I6893" s="116" t="s">
        <v>7</v>
      </c>
      <c r="J6893" s="117">
        <v>75.3</v>
      </c>
      <c r="K6893" s="117">
        <v>75.3</v>
      </c>
      <c r="L6893" s="116" t="s">
        <v>4</v>
      </c>
      <c r="M6893" s="127">
        <f t="shared" si="1284"/>
        <v>1</v>
      </c>
      <c r="N6893" s="118">
        <f>mytable_customer_details!$K6893/mytable_customer_details!$J6893</f>
        <v>1</v>
      </c>
      <c r="O6893" s="102">
        <f>mytable_customer_details!$C6893</f>
        <v>0</v>
      </c>
      <c r="P6893" s="115" t="str">
        <f t="shared" si="1287"/>
        <v>False</v>
      </c>
      <c r="Q6893" s="115" t="str">
        <f t="shared" si="1288"/>
        <v>True</v>
      </c>
      <c r="R6893" s="115" t="str">
        <f t="shared" si="1289"/>
        <v>True</v>
      </c>
      <c r="S6893" s="115" t="str">
        <f t="shared" si="1290"/>
        <v>True</v>
      </c>
      <c r="T6893" s="115" t="str">
        <f t="shared" si="1291"/>
        <v>True</v>
      </c>
      <c r="U6893">
        <f t="shared" si="1292"/>
        <v>0</v>
      </c>
      <c r="V6893">
        <f t="shared" si="1293"/>
        <v>0</v>
      </c>
      <c r="W6893">
        <f t="shared" si="1294"/>
        <v>0</v>
      </c>
      <c r="X6893" s="86">
        <f t="shared" si="1295"/>
        <v>43668</v>
      </c>
      <c r="Y6893" s="104">
        <f t="shared" si="1285"/>
        <v>75.3</v>
      </c>
      <c r="Z6893" t="str">
        <f t="shared" si="1286"/>
        <v>YES</v>
      </c>
      <c r="AA6893" s="104" t="str">
        <f>VLOOKUP(H:H,Table2_ContractType!A:B,2,0)</f>
        <v>Month-to-Month</v>
      </c>
      <c r="AB6893" t="str">
        <f>VLOOKUP(F:F,Table3_PhoneService!A:B,2,0)</f>
        <v>Two or More Lines</v>
      </c>
      <c r="AC6893" t="str">
        <f>VLOOKUP(G:G,Table4_InternetService!A:B,2,0)</f>
        <v>Fiber Optic</v>
      </c>
    </row>
    <row r="6894" spans="1:29">
      <c r="A6894" s="119" t="s">
        <v>5358</v>
      </c>
      <c r="B6894" s="119" t="s">
        <v>9</v>
      </c>
      <c r="C6894" s="119">
        <v>0</v>
      </c>
      <c r="D6894" s="119" t="s">
        <v>4</v>
      </c>
      <c r="E6894" s="119" t="s">
        <v>5</v>
      </c>
      <c r="F6894" s="119">
        <v>2</v>
      </c>
      <c r="G6894" s="119">
        <v>2</v>
      </c>
      <c r="H6894" s="119">
        <v>2</v>
      </c>
      <c r="I6894" s="119" t="s">
        <v>17</v>
      </c>
      <c r="J6894" s="120">
        <v>116.95</v>
      </c>
      <c r="K6894" s="120">
        <v>8594.4</v>
      </c>
      <c r="L6894" s="119" t="s">
        <v>5</v>
      </c>
      <c r="M6894" s="127">
        <f t="shared" si="1284"/>
        <v>73.487815305686183</v>
      </c>
      <c r="N6894" s="121">
        <f>mytable_customer_details!$K6894/mytable_customer_details!$J6894</f>
        <v>73.487815305686183</v>
      </c>
      <c r="O6894" s="101">
        <f>mytable_customer_details!$C6894</f>
        <v>0</v>
      </c>
      <c r="P6894" s="115" t="str">
        <f t="shared" si="1287"/>
        <v>False</v>
      </c>
      <c r="Q6894" s="115" t="str">
        <f t="shared" si="1288"/>
        <v>False</v>
      </c>
      <c r="R6894" s="115" t="str">
        <f t="shared" si="1289"/>
        <v>True</v>
      </c>
      <c r="S6894" s="115" t="str">
        <f t="shared" si="1290"/>
        <v>True</v>
      </c>
      <c r="T6894" s="115" t="str">
        <f t="shared" si="1291"/>
        <v>True</v>
      </c>
      <c r="U6894">
        <f t="shared" si="1292"/>
        <v>1</v>
      </c>
      <c r="V6894">
        <f t="shared" si="1293"/>
        <v>1</v>
      </c>
      <c r="W6894">
        <f t="shared" si="1294"/>
        <v>0</v>
      </c>
      <c r="X6894" s="86">
        <f t="shared" si="1295"/>
        <v>41477</v>
      </c>
      <c r="Y6894" s="104">
        <f t="shared" si="1285"/>
        <v>116.95</v>
      </c>
      <c r="Z6894" t="str">
        <f t="shared" si="1286"/>
        <v>YES</v>
      </c>
      <c r="AA6894" s="104" t="str">
        <f>VLOOKUP(H:H,Table2_ContractType!A:B,2,0)</f>
        <v>2 Year</v>
      </c>
      <c r="AB6894" t="str">
        <f>VLOOKUP(F:F,Table3_PhoneService!A:B,2,0)</f>
        <v>Two or More Lines</v>
      </c>
      <c r="AC6894" t="str">
        <f>VLOOKUP(G:G,Table4_InternetService!A:B,2,0)</f>
        <v>Fiber Optic</v>
      </c>
    </row>
    <row r="6895" spans="1:29">
      <c r="A6895" s="116" t="s">
        <v>1327</v>
      </c>
      <c r="B6895" s="116" t="s">
        <v>9</v>
      </c>
      <c r="C6895" s="116">
        <v>0</v>
      </c>
      <c r="D6895" s="116" t="s">
        <v>5</v>
      </c>
      <c r="E6895" s="116" t="s">
        <v>5</v>
      </c>
      <c r="F6895" s="116">
        <v>1</v>
      </c>
      <c r="G6895" s="116">
        <v>0</v>
      </c>
      <c r="H6895" s="116">
        <v>0</v>
      </c>
      <c r="I6895" s="116" t="s">
        <v>10</v>
      </c>
      <c r="J6895" s="117">
        <v>19.95</v>
      </c>
      <c r="K6895" s="117">
        <v>147.5</v>
      </c>
      <c r="L6895" s="116" t="s">
        <v>5</v>
      </c>
      <c r="M6895" s="127">
        <f t="shared" si="1284"/>
        <v>7.3934837092731831</v>
      </c>
      <c r="N6895" s="118">
        <f>mytable_customer_details!$K6895/mytable_customer_details!$J6895</f>
        <v>7.3934837092731831</v>
      </c>
      <c r="O6895" s="102">
        <f>mytable_customer_details!$C6895</f>
        <v>0</v>
      </c>
      <c r="P6895" s="115" t="str">
        <f t="shared" si="1287"/>
        <v>False</v>
      </c>
      <c r="Q6895" s="115" t="str">
        <f t="shared" si="1288"/>
        <v>False</v>
      </c>
      <c r="R6895" s="115" t="str">
        <f t="shared" si="1289"/>
        <v>True</v>
      </c>
      <c r="S6895" s="115" t="str">
        <f t="shared" si="1290"/>
        <v>False</v>
      </c>
      <c r="T6895" s="115" t="str">
        <f t="shared" si="1291"/>
        <v>False</v>
      </c>
      <c r="U6895">
        <f t="shared" si="1292"/>
        <v>0</v>
      </c>
      <c r="V6895">
        <f t="shared" si="1293"/>
        <v>0</v>
      </c>
      <c r="W6895">
        <f t="shared" si="1294"/>
        <v>0</v>
      </c>
      <c r="X6895" s="86">
        <f t="shared" si="1295"/>
        <v>43487</v>
      </c>
      <c r="Y6895" s="104">
        <f t="shared" si="1285"/>
        <v>19.95</v>
      </c>
      <c r="Z6895" t="str">
        <f t="shared" si="1286"/>
        <v>YES</v>
      </c>
      <c r="AA6895" s="104" t="str">
        <f>VLOOKUP(H:H,Table2_ContractType!A:B,2,0)</f>
        <v>Month-to-Month</v>
      </c>
      <c r="AB6895" t="str">
        <f>VLOOKUP(F:F,Table3_PhoneService!A:B,2,0)</f>
        <v>One Line</v>
      </c>
      <c r="AC6895" t="str">
        <f>VLOOKUP(G:G,Table4_InternetService!A:B,2,0)</f>
        <v>No Internet Service</v>
      </c>
    </row>
    <row r="6896" spans="1:29">
      <c r="A6896" s="119" t="s">
        <v>1383</v>
      </c>
      <c r="B6896" s="119" t="s">
        <v>9</v>
      </c>
      <c r="C6896" s="119">
        <v>0</v>
      </c>
      <c r="D6896" s="119" t="s">
        <v>5</v>
      </c>
      <c r="E6896" s="119" t="s">
        <v>5</v>
      </c>
      <c r="F6896" s="119">
        <v>1</v>
      </c>
      <c r="G6896" s="119">
        <v>2</v>
      </c>
      <c r="H6896" s="119">
        <v>0</v>
      </c>
      <c r="I6896" s="119" t="s">
        <v>10</v>
      </c>
      <c r="J6896" s="120">
        <v>95.3</v>
      </c>
      <c r="K6896" s="120">
        <v>2192.9</v>
      </c>
      <c r="L6896" s="119" t="s">
        <v>5</v>
      </c>
      <c r="M6896" s="127">
        <f t="shared" si="1284"/>
        <v>23.010493179433372</v>
      </c>
      <c r="N6896" s="121">
        <f>mytable_customer_details!$K6896/mytable_customer_details!$J6896</f>
        <v>23.010493179433372</v>
      </c>
      <c r="O6896" s="101">
        <f>mytable_customer_details!$C6896</f>
        <v>0</v>
      </c>
      <c r="P6896" s="115" t="str">
        <f t="shared" si="1287"/>
        <v>False</v>
      </c>
      <c r="Q6896" s="115" t="str">
        <f t="shared" si="1288"/>
        <v>False</v>
      </c>
      <c r="R6896" s="115" t="str">
        <f t="shared" si="1289"/>
        <v>True</v>
      </c>
      <c r="S6896" s="115" t="str">
        <f t="shared" si="1290"/>
        <v>True</v>
      </c>
      <c r="T6896" s="115" t="str">
        <f t="shared" si="1291"/>
        <v>True</v>
      </c>
      <c r="U6896">
        <f t="shared" si="1292"/>
        <v>0</v>
      </c>
      <c r="V6896">
        <f t="shared" si="1293"/>
        <v>0</v>
      </c>
      <c r="W6896">
        <f t="shared" si="1294"/>
        <v>0</v>
      </c>
      <c r="X6896" s="86">
        <f t="shared" si="1295"/>
        <v>43000</v>
      </c>
      <c r="Y6896" s="104">
        <f t="shared" si="1285"/>
        <v>95.3</v>
      </c>
      <c r="Z6896" t="str">
        <f t="shared" si="1286"/>
        <v>YES</v>
      </c>
      <c r="AA6896" s="104" t="str">
        <f>VLOOKUP(H:H,Table2_ContractType!A:B,2,0)</f>
        <v>Month-to-Month</v>
      </c>
      <c r="AB6896" t="str">
        <f>VLOOKUP(F:F,Table3_PhoneService!A:B,2,0)</f>
        <v>One Line</v>
      </c>
      <c r="AC6896" t="str">
        <f>VLOOKUP(G:G,Table4_InternetService!A:B,2,0)</f>
        <v>Fiber Optic</v>
      </c>
    </row>
    <row r="6897" spans="1:29">
      <c r="A6897" s="116" t="s">
        <v>6113</v>
      </c>
      <c r="B6897" s="116" t="s">
        <v>3</v>
      </c>
      <c r="C6897" s="116">
        <v>0</v>
      </c>
      <c r="D6897" s="116" t="s">
        <v>4</v>
      </c>
      <c r="E6897" s="116" t="s">
        <v>5</v>
      </c>
      <c r="F6897" s="116">
        <v>2</v>
      </c>
      <c r="G6897" s="116">
        <v>1</v>
      </c>
      <c r="H6897" s="116">
        <v>2</v>
      </c>
      <c r="I6897" s="116" t="s">
        <v>17</v>
      </c>
      <c r="J6897" s="117">
        <v>85</v>
      </c>
      <c r="K6897" s="117">
        <v>5484.4</v>
      </c>
      <c r="L6897" s="116" t="s">
        <v>5</v>
      </c>
      <c r="M6897" s="127">
        <f t="shared" si="1284"/>
        <v>64.522352941176464</v>
      </c>
      <c r="N6897" s="118">
        <f>mytable_customer_details!$K6897/mytable_customer_details!$J6897</f>
        <v>64.522352941176464</v>
      </c>
      <c r="O6897" s="102">
        <f>mytable_customer_details!$C6897</f>
        <v>0</v>
      </c>
      <c r="P6897" s="115" t="str">
        <f t="shared" si="1287"/>
        <v>True</v>
      </c>
      <c r="Q6897" s="115" t="str">
        <f t="shared" si="1288"/>
        <v>False</v>
      </c>
      <c r="R6897" s="115" t="str">
        <f t="shared" si="1289"/>
        <v>True</v>
      </c>
      <c r="S6897" s="115" t="str">
        <f t="shared" si="1290"/>
        <v>True</v>
      </c>
      <c r="T6897" s="115" t="str">
        <f t="shared" si="1291"/>
        <v>True</v>
      </c>
      <c r="U6897">
        <f t="shared" si="1292"/>
        <v>1</v>
      </c>
      <c r="V6897">
        <f t="shared" si="1293"/>
        <v>1</v>
      </c>
      <c r="W6897">
        <f t="shared" si="1294"/>
        <v>0</v>
      </c>
      <c r="X6897" s="86">
        <f t="shared" si="1295"/>
        <v>41751</v>
      </c>
      <c r="Y6897" s="104">
        <f t="shared" si="1285"/>
        <v>85</v>
      </c>
      <c r="Z6897" t="str">
        <f t="shared" si="1286"/>
        <v>YES</v>
      </c>
      <c r="AA6897" s="104" t="str">
        <f>VLOOKUP(H:H,Table2_ContractType!A:B,2,0)</f>
        <v>2 Year</v>
      </c>
      <c r="AB6897" t="str">
        <f>VLOOKUP(F:F,Table3_PhoneService!A:B,2,0)</f>
        <v>Two or More Lines</v>
      </c>
      <c r="AC6897" t="str">
        <f>VLOOKUP(G:G,Table4_InternetService!A:B,2,0)</f>
        <v>DSL</v>
      </c>
    </row>
    <row r="6898" spans="1:29">
      <c r="A6898" s="119" t="s">
        <v>1312</v>
      </c>
      <c r="B6898" s="119" t="s">
        <v>3</v>
      </c>
      <c r="C6898" s="119">
        <v>0</v>
      </c>
      <c r="D6898" s="119" t="s">
        <v>4</v>
      </c>
      <c r="E6898" s="119" t="s">
        <v>4</v>
      </c>
      <c r="F6898" s="119">
        <v>1</v>
      </c>
      <c r="G6898" s="119">
        <v>1</v>
      </c>
      <c r="H6898" s="119">
        <v>2</v>
      </c>
      <c r="I6898" s="119" t="s">
        <v>17</v>
      </c>
      <c r="J6898" s="120">
        <v>58.2</v>
      </c>
      <c r="K6898" s="120">
        <v>3810.8</v>
      </c>
      <c r="L6898" s="119" t="s">
        <v>5</v>
      </c>
      <c r="M6898" s="127">
        <f t="shared" si="1284"/>
        <v>65.477663230240552</v>
      </c>
      <c r="N6898" s="121">
        <f>mytable_customer_details!$K6898/mytable_customer_details!$J6898</f>
        <v>65.477663230240552</v>
      </c>
      <c r="O6898" s="101">
        <f>mytable_customer_details!$C6898</f>
        <v>0</v>
      </c>
      <c r="P6898" s="115" t="str">
        <f t="shared" si="1287"/>
        <v>True</v>
      </c>
      <c r="Q6898" s="115" t="str">
        <f t="shared" si="1288"/>
        <v>False</v>
      </c>
      <c r="R6898" s="115" t="str">
        <f t="shared" si="1289"/>
        <v>True</v>
      </c>
      <c r="S6898" s="115" t="str">
        <f t="shared" si="1290"/>
        <v>True</v>
      </c>
      <c r="T6898" s="115" t="str">
        <f t="shared" si="1291"/>
        <v>True</v>
      </c>
      <c r="U6898">
        <f t="shared" si="1292"/>
        <v>3</v>
      </c>
      <c r="V6898">
        <f t="shared" si="1293"/>
        <v>1</v>
      </c>
      <c r="W6898">
        <f t="shared" si="1294"/>
        <v>1</v>
      </c>
      <c r="X6898" s="86">
        <f t="shared" si="1295"/>
        <v>41720</v>
      </c>
      <c r="Y6898" s="104">
        <f t="shared" si="1285"/>
        <v>58.2</v>
      </c>
      <c r="Z6898" t="str">
        <f t="shared" si="1286"/>
        <v>YES</v>
      </c>
      <c r="AA6898" s="104" t="str">
        <f>VLOOKUP(H:H,Table2_ContractType!A:B,2,0)</f>
        <v>2 Year</v>
      </c>
      <c r="AB6898" t="str">
        <f>VLOOKUP(F:F,Table3_PhoneService!A:B,2,0)</f>
        <v>One Line</v>
      </c>
      <c r="AC6898" t="str">
        <f>VLOOKUP(G:G,Table4_InternetService!A:B,2,0)</f>
        <v>DSL</v>
      </c>
    </row>
    <row r="6899" spans="1:29">
      <c r="A6899" s="116" t="s">
        <v>4981</v>
      </c>
      <c r="B6899" s="116" t="s">
        <v>9</v>
      </c>
      <c r="C6899" s="116">
        <v>0</v>
      </c>
      <c r="D6899" s="116" t="s">
        <v>5</v>
      </c>
      <c r="E6899" s="116" t="s">
        <v>5</v>
      </c>
      <c r="F6899" s="116">
        <v>0</v>
      </c>
      <c r="G6899" s="116">
        <v>1</v>
      </c>
      <c r="H6899" s="116">
        <v>1</v>
      </c>
      <c r="I6899" s="116" t="s">
        <v>17</v>
      </c>
      <c r="J6899" s="117">
        <v>24.35</v>
      </c>
      <c r="K6899" s="117">
        <v>150.85</v>
      </c>
      <c r="L6899" s="116" t="s">
        <v>5</v>
      </c>
      <c r="M6899" s="127">
        <f t="shared" si="1284"/>
        <v>6.1950718685831614</v>
      </c>
      <c r="N6899" s="118">
        <f>mytable_customer_details!$K6899/mytable_customer_details!$J6899</f>
        <v>6.1950718685831614</v>
      </c>
      <c r="O6899" s="102">
        <f>mytable_customer_details!$C6899</f>
        <v>0</v>
      </c>
      <c r="P6899" s="115" t="str">
        <f t="shared" si="1287"/>
        <v>False</v>
      </c>
      <c r="Q6899" s="115" t="str">
        <f t="shared" si="1288"/>
        <v>False</v>
      </c>
      <c r="R6899" s="115" t="str">
        <f t="shared" si="1289"/>
        <v>False</v>
      </c>
      <c r="S6899" s="115" t="str">
        <f t="shared" si="1290"/>
        <v>True</v>
      </c>
      <c r="T6899" s="115" t="str">
        <f t="shared" si="1291"/>
        <v>False</v>
      </c>
      <c r="U6899">
        <f t="shared" si="1292"/>
        <v>0</v>
      </c>
      <c r="V6899">
        <f t="shared" si="1293"/>
        <v>0</v>
      </c>
      <c r="W6899">
        <f t="shared" si="1294"/>
        <v>0</v>
      </c>
      <c r="X6899" s="86">
        <f t="shared" si="1295"/>
        <v>43518</v>
      </c>
      <c r="Y6899" s="104">
        <f t="shared" si="1285"/>
        <v>24.35</v>
      </c>
      <c r="Z6899" t="str">
        <f t="shared" si="1286"/>
        <v>YES</v>
      </c>
      <c r="AA6899" s="104" t="str">
        <f>VLOOKUP(H:H,Table2_ContractType!A:B,2,0)</f>
        <v>1 Year</v>
      </c>
      <c r="AB6899" t="str">
        <f>VLOOKUP(F:F,Table3_PhoneService!A:B,2,0)</f>
        <v>No Phone Service</v>
      </c>
      <c r="AC6899" t="str">
        <f>VLOOKUP(G:G,Table4_InternetService!A:B,2,0)</f>
        <v>DSL</v>
      </c>
    </row>
    <row r="6900" spans="1:29">
      <c r="A6900" s="119" t="s">
        <v>2559</v>
      </c>
      <c r="B6900" s="119" t="s">
        <v>9</v>
      </c>
      <c r="C6900" s="119">
        <v>1</v>
      </c>
      <c r="D6900" s="119" t="s">
        <v>5</v>
      </c>
      <c r="E6900" s="119" t="s">
        <v>5</v>
      </c>
      <c r="F6900" s="119">
        <v>1</v>
      </c>
      <c r="G6900" s="119">
        <v>2</v>
      </c>
      <c r="H6900" s="119">
        <v>0</v>
      </c>
      <c r="I6900" s="119" t="s">
        <v>17</v>
      </c>
      <c r="J6900" s="120">
        <v>69.95</v>
      </c>
      <c r="K6900" s="120">
        <v>562.70000000000005</v>
      </c>
      <c r="L6900" s="119" t="s">
        <v>5</v>
      </c>
      <c r="M6900" s="127">
        <f t="shared" si="1284"/>
        <v>8.0443173695496792</v>
      </c>
      <c r="N6900" s="121">
        <f>mytable_customer_details!$K6900/mytable_customer_details!$J6900</f>
        <v>8.0443173695496792</v>
      </c>
      <c r="O6900" s="101">
        <f>mytable_customer_details!$C6900</f>
        <v>1</v>
      </c>
      <c r="P6900" s="115" t="str">
        <f t="shared" si="1287"/>
        <v>False</v>
      </c>
      <c r="Q6900" s="115" t="str">
        <f t="shared" si="1288"/>
        <v>False</v>
      </c>
      <c r="R6900" s="115" t="str">
        <f t="shared" si="1289"/>
        <v>True</v>
      </c>
      <c r="S6900" s="115" t="str">
        <f t="shared" si="1290"/>
        <v>True</v>
      </c>
      <c r="T6900" s="115" t="str">
        <f t="shared" si="1291"/>
        <v>True</v>
      </c>
      <c r="U6900">
        <f t="shared" si="1292"/>
        <v>0</v>
      </c>
      <c r="V6900">
        <f t="shared" si="1293"/>
        <v>0</v>
      </c>
      <c r="W6900">
        <f t="shared" si="1294"/>
        <v>0</v>
      </c>
      <c r="X6900" s="86">
        <f t="shared" si="1295"/>
        <v>43456</v>
      </c>
      <c r="Y6900" s="104">
        <f t="shared" si="1285"/>
        <v>69.95</v>
      </c>
      <c r="Z6900" t="str">
        <f t="shared" si="1286"/>
        <v>YES</v>
      </c>
      <c r="AA6900" s="104" t="str">
        <f>VLOOKUP(H:H,Table2_ContractType!A:B,2,0)</f>
        <v>Month-to-Month</v>
      </c>
      <c r="AB6900" t="str">
        <f>VLOOKUP(F:F,Table3_PhoneService!A:B,2,0)</f>
        <v>One Line</v>
      </c>
      <c r="AC6900" t="str">
        <f>VLOOKUP(G:G,Table4_InternetService!A:B,2,0)</f>
        <v>Fiber Optic</v>
      </c>
    </row>
    <row r="6901" spans="1:29">
      <c r="A6901" s="116" t="s">
        <v>2355</v>
      </c>
      <c r="B6901" s="116" t="s">
        <v>3</v>
      </c>
      <c r="C6901" s="116">
        <v>1</v>
      </c>
      <c r="D6901" s="116" t="s">
        <v>5</v>
      </c>
      <c r="E6901" s="116" t="s">
        <v>5</v>
      </c>
      <c r="F6901" s="116">
        <v>0</v>
      </c>
      <c r="G6901" s="116">
        <v>1</v>
      </c>
      <c r="H6901" s="116">
        <v>2</v>
      </c>
      <c r="I6901" s="116" t="s">
        <v>10</v>
      </c>
      <c r="J6901" s="117">
        <v>39.700000000000003</v>
      </c>
      <c r="K6901" s="117">
        <v>692.35</v>
      </c>
      <c r="L6901" s="116" t="s">
        <v>5</v>
      </c>
      <c r="M6901" s="127">
        <f t="shared" si="1284"/>
        <v>17.439546599496222</v>
      </c>
      <c r="N6901" s="118">
        <f>mytable_customer_details!$K6901/mytable_customer_details!$J6901</f>
        <v>17.439546599496222</v>
      </c>
      <c r="O6901" s="102">
        <f>mytable_customer_details!$C6901</f>
        <v>1</v>
      </c>
      <c r="P6901" s="115" t="str">
        <f t="shared" si="1287"/>
        <v>True</v>
      </c>
      <c r="Q6901" s="115" t="str">
        <f t="shared" si="1288"/>
        <v>False</v>
      </c>
      <c r="R6901" s="115" t="str">
        <f t="shared" si="1289"/>
        <v>False</v>
      </c>
      <c r="S6901" s="115" t="str">
        <f t="shared" si="1290"/>
        <v>True</v>
      </c>
      <c r="T6901" s="115" t="str">
        <f t="shared" si="1291"/>
        <v>False</v>
      </c>
      <c r="U6901">
        <f t="shared" si="1292"/>
        <v>0</v>
      </c>
      <c r="V6901">
        <f t="shared" si="1293"/>
        <v>0</v>
      </c>
      <c r="W6901">
        <f t="shared" si="1294"/>
        <v>0</v>
      </c>
      <c r="X6901" s="86">
        <f t="shared" si="1295"/>
        <v>43181</v>
      </c>
      <c r="Y6901" s="104">
        <f t="shared" si="1285"/>
        <v>39.700000000000003</v>
      </c>
      <c r="Z6901" t="str">
        <f t="shared" si="1286"/>
        <v>YES</v>
      </c>
      <c r="AA6901" s="104" t="str">
        <f>VLOOKUP(H:H,Table2_ContractType!A:B,2,0)</f>
        <v>2 Year</v>
      </c>
      <c r="AB6901" t="str">
        <f>VLOOKUP(F:F,Table3_PhoneService!A:B,2,0)</f>
        <v>No Phone Service</v>
      </c>
      <c r="AC6901" t="str">
        <f>VLOOKUP(G:G,Table4_InternetService!A:B,2,0)</f>
        <v>DSL</v>
      </c>
    </row>
    <row r="6902" spans="1:29">
      <c r="A6902" s="119" t="s">
        <v>2209</v>
      </c>
      <c r="B6902" s="119" t="s">
        <v>3</v>
      </c>
      <c r="C6902" s="119">
        <v>0</v>
      </c>
      <c r="D6902" s="119" t="s">
        <v>4</v>
      </c>
      <c r="E6902" s="119" t="s">
        <v>4</v>
      </c>
      <c r="F6902" s="119">
        <v>2</v>
      </c>
      <c r="G6902" s="119">
        <v>1</v>
      </c>
      <c r="H6902" s="119">
        <v>1</v>
      </c>
      <c r="I6902" s="119" t="s">
        <v>10</v>
      </c>
      <c r="J6902" s="120">
        <v>61.95</v>
      </c>
      <c r="K6902" s="120">
        <v>1070.7</v>
      </c>
      <c r="L6902" s="119" t="s">
        <v>5</v>
      </c>
      <c r="M6902" s="127">
        <f t="shared" si="1284"/>
        <v>17.283292978208234</v>
      </c>
      <c r="N6902" s="121">
        <f>mytable_customer_details!$K6902/mytable_customer_details!$J6902</f>
        <v>17.283292978208234</v>
      </c>
      <c r="O6902" s="101">
        <f>mytable_customer_details!$C6902</f>
        <v>0</v>
      </c>
      <c r="P6902" s="115" t="str">
        <f t="shared" si="1287"/>
        <v>True</v>
      </c>
      <c r="Q6902" s="115" t="str">
        <f t="shared" si="1288"/>
        <v>False</v>
      </c>
      <c r="R6902" s="115" t="str">
        <f t="shared" si="1289"/>
        <v>True</v>
      </c>
      <c r="S6902" s="115" t="str">
        <f t="shared" si="1290"/>
        <v>True</v>
      </c>
      <c r="T6902" s="115" t="str">
        <f t="shared" si="1291"/>
        <v>True</v>
      </c>
      <c r="U6902">
        <f t="shared" si="1292"/>
        <v>3</v>
      </c>
      <c r="V6902">
        <f t="shared" si="1293"/>
        <v>1</v>
      </c>
      <c r="W6902">
        <f t="shared" si="1294"/>
        <v>1</v>
      </c>
      <c r="X6902" s="86">
        <f t="shared" si="1295"/>
        <v>43181</v>
      </c>
      <c r="Y6902" s="104">
        <f t="shared" si="1285"/>
        <v>61.949999999999996</v>
      </c>
      <c r="Z6902" t="str">
        <f t="shared" si="1286"/>
        <v>YES</v>
      </c>
      <c r="AA6902" s="104" t="str">
        <f>VLOOKUP(H:H,Table2_ContractType!A:B,2,0)</f>
        <v>1 Year</v>
      </c>
      <c r="AB6902" t="str">
        <f>VLOOKUP(F:F,Table3_PhoneService!A:B,2,0)</f>
        <v>Two or More Lines</v>
      </c>
      <c r="AC6902" t="str">
        <f>VLOOKUP(G:G,Table4_InternetService!A:B,2,0)</f>
        <v>DSL</v>
      </c>
    </row>
    <row r="6903" spans="1:29">
      <c r="A6903" s="116" t="s">
        <v>1553</v>
      </c>
      <c r="B6903" s="116" t="s">
        <v>3</v>
      </c>
      <c r="C6903" s="116">
        <v>0</v>
      </c>
      <c r="D6903" s="116" t="s">
        <v>5</v>
      </c>
      <c r="E6903" s="116" t="s">
        <v>5</v>
      </c>
      <c r="F6903" s="116">
        <v>1</v>
      </c>
      <c r="G6903" s="116">
        <v>0</v>
      </c>
      <c r="H6903" s="116">
        <v>2</v>
      </c>
      <c r="I6903" s="116" t="s">
        <v>7</v>
      </c>
      <c r="J6903" s="117">
        <v>21.1</v>
      </c>
      <c r="K6903" s="117">
        <v>937.1</v>
      </c>
      <c r="L6903" s="116" t="s">
        <v>5</v>
      </c>
      <c r="M6903" s="127">
        <f t="shared" si="1284"/>
        <v>44.412322274881518</v>
      </c>
      <c r="N6903" s="118">
        <f>mytable_customer_details!$K6903/mytable_customer_details!$J6903</f>
        <v>44.412322274881518</v>
      </c>
      <c r="O6903" s="102">
        <f>mytable_customer_details!$C6903</f>
        <v>0</v>
      </c>
      <c r="P6903" s="115" t="str">
        <f t="shared" si="1287"/>
        <v>True</v>
      </c>
      <c r="Q6903" s="115" t="str">
        <f t="shared" si="1288"/>
        <v>False</v>
      </c>
      <c r="R6903" s="115" t="str">
        <f t="shared" si="1289"/>
        <v>True</v>
      </c>
      <c r="S6903" s="115" t="str">
        <f t="shared" si="1290"/>
        <v>False</v>
      </c>
      <c r="T6903" s="115" t="str">
        <f t="shared" si="1291"/>
        <v>False</v>
      </c>
      <c r="U6903">
        <f t="shared" si="1292"/>
        <v>0</v>
      </c>
      <c r="V6903">
        <f t="shared" si="1293"/>
        <v>0</v>
      </c>
      <c r="W6903">
        <f t="shared" si="1294"/>
        <v>0</v>
      </c>
      <c r="X6903" s="86">
        <f t="shared" si="1295"/>
        <v>42360</v>
      </c>
      <c r="Y6903" s="104">
        <f t="shared" si="1285"/>
        <v>21.1</v>
      </c>
      <c r="Z6903" t="str">
        <f t="shared" si="1286"/>
        <v>YES</v>
      </c>
      <c r="AA6903" s="104" t="str">
        <f>VLOOKUP(H:H,Table2_ContractType!A:B,2,0)</f>
        <v>2 Year</v>
      </c>
      <c r="AB6903" t="str">
        <f>VLOOKUP(F:F,Table3_PhoneService!A:B,2,0)</f>
        <v>One Line</v>
      </c>
      <c r="AC6903" t="str">
        <f>VLOOKUP(G:G,Table4_InternetService!A:B,2,0)</f>
        <v>No Internet Service</v>
      </c>
    </row>
    <row r="6904" spans="1:29">
      <c r="A6904" s="119" t="s">
        <v>3508</v>
      </c>
      <c r="B6904" s="119" t="s">
        <v>3</v>
      </c>
      <c r="C6904" s="119">
        <v>1</v>
      </c>
      <c r="D6904" s="119" t="s">
        <v>4</v>
      </c>
      <c r="E6904" s="119" t="s">
        <v>5</v>
      </c>
      <c r="F6904" s="119">
        <v>1</v>
      </c>
      <c r="G6904" s="119">
        <v>2</v>
      </c>
      <c r="H6904" s="119">
        <v>0</v>
      </c>
      <c r="I6904" s="119" t="s">
        <v>7</v>
      </c>
      <c r="J6904" s="120">
        <v>69.3</v>
      </c>
      <c r="K6904" s="120">
        <v>153.80000000000001</v>
      </c>
      <c r="L6904" s="119" t="s">
        <v>5</v>
      </c>
      <c r="M6904" s="127">
        <f t="shared" si="1284"/>
        <v>2.2193362193362196</v>
      </c>
      <c r="N6904" s="121">
        <f>mytable_customer_details!$K6904/mytable_customer_details!$J6904</f>
        <v>2.2193362193362196</v>
      </c>
      <c r="O6904" s="101">
        <f>mytable_customer_details!$C6904</f>
        <v>1</v>
      </c>
      <c r="P6904" s="115" t="str">
        <f t="shared" si="1287"/>
        <v>True</v>
      </c>
      <c r="Q6904" s="115" t="str">
        <f t="shared" si="1288"/>
        <v>False</v>
      </c>
      <c r="R6904" s="115" t="str">
        <f t="shared" si="1289"/>
        <v>True</v>
      </c>
      <c r="S6904" s="115" t="str">
        <f t="shared" si="1290"/>
        <v>True</v>
      </c>
      <c r="T6904" s="115" t="str">
        <f t="shared" si="1291"/>
        <v>True</v>
      </c>
      <c r="U6904">
        <f t="shared" si="1292"/>
        <v>1</v>
      </c>
      <c r="V6904">
        <f t="shared" si="1293"/>
        <v>1</v>
      </c>
      <c r="W6904">
        <f t="shared" si="1294"/>
        <v>0</v>
      </c>
      <c r="X6904" s="86">
        <f t="shared" si="1295"/>
        <v>43638</v>
      </c>
      <c r="Y6904" s="104">
        <f t="shared" si="1285"/>
        <v>69.3</v>
      </c>
      <c r="Z6904" t="str">
        <f t="shared" si="1286"/>
        <v>YES</v>
      </c>
      <c r="AA6904" s="104" t="str">
        <f>VLOOKUP(H:H,Table2_ContractType!A:B,2,0)</f>
        <v>Month-to-Month</v>
      </c>
      <c r="AB6904" t="str">
        <f>VLOOKUP(F:F,Table3_PhoneService!A:B,2,0)</f>
        <v>One Line</v>
      </c>
      <c r="AC6904" t="str">
        <f>VLOOKUP(G:G,Table4_InternetService!A:B,2,0)</f>
        <v>Fiber Optic</v>
      </c>
    </row>
    <row r="6905" spans="1:29">
      <c r="A6905" s="116" t="s">
        <v>4667</v>
      </c>
      <c r="B6905" s="116" t="s">
        <v>3</v>
      </c>
      <c r="C6905" s="116">
        <v>0</v>
      </c>
      <c r="D6905" s="116" t="s">
        <v>4</v>
      </c>
      <c r="E6905" s="116" t="s">
        <v>4</v>
      </c>
      <c r="F6905" s="116">
        <v>2</v>
      </c>
      <c r="G6905" s="116">
        <v>2</v>
      </c>
      <c r="H6905" s="116">
        <v>0</v>
      </c>
      <c r="I6905" s="116" t="s">
        <v>13</v>
      </c>
      <c r="J6905" s="117">
        <v>75.8</v>
      </c>
      <c r="K6905" s="117">
        <v>1615.1</v>
      </c>
      <c r="L6905" s="116" t="s">
        <v>5</v>
      </c>
      <c r="M6905" s="127">
        <f t="shared" si="1284"/>
        <v>21.307387862796833</v>
      </c>
      <c r="N6905" s="118">
        <f>mytable_customer_details!$K6905/mytable_customer_details!$J6905</f>
        <v>21.307387862796833</v>
      </c>
      <c r="O6905" s="102">
        <f>mytable_customer_details!$C6905</f>
        <v>0</v>
      </c>
      <c r="P6905" s="115" t="str">
        <f t="shared" si="1287"/>
        <v>True</v>
      </c>
      <c r="Q6905" s="115" t="str">
        <f t="shared" si="1288"/>
        <v>False</v>
      </c>
      <c r="R6905" s="115" t="str">
        <f t="shared" si="1289"/>
        <v>True</v>
      </c>
      <c r="S6905" s="115" t="str">
        <f t="shared" si="1290"/>
        <v>True</v>
      </c>
      <c r="T6905" s="115" t="str">
        <f t="shared" si="1291"/>
        <v>True</v>
      </c>
      <c r="U6905">
        <f t="shared" si="1292"/>
        <v>3</v>
      </c>
      <c r="V6905">
        <f t="shared" si="1293"/>
        <v>1</v>
      </c>
      <c r="W6905">
        <f t="shared" si="1294"/>
        <v>1</v>
      </c>
      <c r="X6905" s="86">
        <f t="shared" si="1295"/>
        <v>43061</v>
      </c>
      <c r="Y6905" s="104">
        <f t="shared" si="1285"/>
        <v>75.8</v>
      </c>
      <c r="Z6905" t="str">
        <f t="shared" si="1286"/>
        <v>YES</v>
      </c>
      <c r="AA6905" s="104" t="str">
        <f>VLOOKUP(H:H,Table2_ContractType!A:B,2,0)</f>
        <v>Month-to-Month</v>
      </c>
      <c r="AB6905" t="str">
        <f>VLOOKUP(F:F,Table3_PhoneService!A:B,2,0)</f>
        <v>Two or More Lines</v>
      </c>
      <c r="AC6905" t="str">
        <f>VLOOKUP(G:G,Table4_InternetService!A:B,2,0)</f>
        <v>Fiber Optic</v>
      </c>
    </row>
    <row r="6906" spans="1:29">
      <c r="A6906" s="119" t="s">
        <v>5982</v>
      </c>
      <c r="B6906" s="119" t="s">
        <v>9</v>
      </c>
      <c r="C6906" s="119">
        <v>0</v>
      </c>
      <c r="D6906" s="119" t="s">
        <v>4</v>
      </c>
      <c r="E6906" s="119" t="s">
        <v>4</v>
      </c>
      <c r="F6906" s="119">
        <v>1</v>
      </c>
      <c r="G6906" s="119">
        <v>0</v>
      </c>
      <c r="H6906" s="119">
        <v>2</v>
      </c>
      <c r="I6906" s="119" t="s">
        <v>17</v>
      </c>
      <c r="J6906" s="120">
        <v>20</v>
      </c>
      <c r="K6906" s="120">
        <v>1374.2</v>
      </c>
      <c r="L6906" s="119" t="s">
        <v>5</v>
      </c>
      <c r="M6906" s="127">
        <f t="shared" si="1284"/>
        <v>68.710000000000008</v>
      </c>
      <c r="N6906" s="121">
        <f>mytable_customer_details!$K6906/mytable_customer_details!$J6906</f>
        <v>68.710000000000008</v>
      </c>
      <c r="O6906" s="101">
        <f>mytable_customer_details!$C6906</f>
        <v>0</v>
      </c>
      <c r="P6906" s="115" t="str">
        <f t="shared" si="1287"/>
        <v>False</v>
      </c>
      <c r="Q6906" s="115" t="str">
        <f t="shared" si="1288"/>
        <v>False</v>
      </c>
      <c r="R6906" s="115" t="str">
        <f t="shared" si="1289"/>
        <v>True</v>
      </c>
      <c r="S6906" s="115" t="str">
        <f t="shared" si="1290"/>
        <v>False</v>
      </c>
      <c r="T6906" s="115" t="str">
        <f t="shared" si="1291"/>
        <v>False</v>
      </c>
      <c r="U6906">
        <f t="shared" si="1292"/>
        <v>3</v>
      </c>
      <c r="V6906">
        <f t="shared" si="1293"/>
        <v>1</v>
      </c>
      <c r="W6906">
        <f t="shared" si="1294"/>
        <v>1</v>
      </c>
      <c r="X6906" s="86">
        <f t="shared" si="1295"/>
        <v>41630</v>
      </c>
      <c r="Y6906" s="104">
        <f t="shared" si="1285"/>
        <v>20</v>
      </c>
      <c r="Z6906" t="str">
        <f t="shared" si="1286"/>
        <v>YES</v>
      </c>
      <c r="AA6906" s="104" t="str">
        <f>VLOOKUP(H:H,Table2_ContractType!A:B,2,0)</f>
        <v>2 Year</v>
      </c>
      <c r="AB6906" t="str">
        <f>VLOOKUP(F:F,Table3_PhoneService!A:B,2,0)</f>
        <v>One Line</v>
      </c>
      <c r="AC6906" t="str">
        <f>VLOOKUP(G:G,Table4_InternetService!A:B,2,0)</f>
        <v>No Internet Service</v>
      </c>
    </row>
    <row r="6907" spans="1:29">
      <c r="A6907" s="116" t="s">
        <v>5641</v>
      </c>
      <c r="B6907" s="116" t="s">
        <v>3</v>
      </c>
      <c r="C6907" s="116">
        <v>0</v>
      </c>
      <c r="D6907" s="116" t="s">
        <v>5</v>
      </c>
      <c r="E6907" s="116" t="s">
        <v>5</v>
      </c>
      <c r="F6907" s="116">
        <v>2</v>
      </c>
      <c r="G6907" s="116">
        <v>2</v>
      </c>
      <c r="H6907" s="116">
        <v>0</v>
      </c>
      <c r="I6907" s="116" t="s">
        <v>7</v>
      </c>
      <c r="J6907" s="117">
        <v>103.45</v>
      </c>
      <c r="K6907" s="117">
        <v>3994.45</v>
      </c>
      <c r="L6907" s="116" t="s">
        <v>4</v>
      </c>
      <c r="M6907" s="127">
        <f t="shared" si="1284"/>
        <v>38.612373127114545</v>
      </c>
      <c r="N6907" s="118">
        <f>mytable_customer_details!$K6907/mytable_customer_details!$J6907</f>
        <v>38.612373127114545</v>
      </c>
      <c r="O6907" s="102">
        <f>mytable_customer_details!$C6907</f>
        <v>0</v>
      </c>
      <c r="P6907" s="115" t="str">
        <f t="shared" si="1287"/>
        <v>True</v>
      </c>
      <c r="Q6907" s="115" t="str">
        <f t="shared" si="1288"/>
        <v>True</v>
      </c>
      <c r="R6907" s="115" t="str">
        <f t="shared" si="1289"/>
        <v>True</v>
      </c>
      <c r="S6907" s="115" t="str">
        <f t="shared" si="1290"/>
        <v>True</v>
      </c>
      <c r="T6907" s="115" t="str">
        <f t="shared" si="1291"/>
        <v>True</v>
      </c>
      <c r="U6907">
        <f t="shared" si="1292"/>
        <v>0</v>
      </c>
      <c r="V6907">
        <f t="shared" si="1293"/>
        <v>0</v>
      </c>
      <c r="W6907">
        <f t="shared" si="1294"/>
        <v>0</v>
      </c>
      <c r="X6907" s="86">
        <f t="shared" si="1295"/>
        <v>42543</v>
      </c>
      <c r="Y6907" s="104">
        <f t="shared" si="1285"/>
        <v>103.45</v>
      </c>
      <c r="Z6907" t="str">
        <f t="shared" si="1286"/>
        <v>YES</v>
      </c>
      <c r="AA6907" s="104" t="str">
        <f>VLOOKUP(H:H,Table2_ContractType!A:B,2,0)</f>
        <v>Month-to-Month</v>
      </c>
      <c r="AB6907" t="str">
        <f>VLOOKUP(F:F,Table3_PhoneService!A:B,2,0)</f>
        <v>Two or More Lines</v>
      </c>
      <c r="AC6907" t="str">
        <f>VLOOKUP(G:G,Table4_InternetService!A:B,2,0)</f>
        <v>Fiber Optic</v>
      </c>
    </row>
    <row r="6908" spans="1:29">
      <c r="A6908" s="119" t="s">
        <v>6571</v>
      </c>
      <c r="B6908" s="119" t="s">
        <v>9</v>
      </c>
      <c r="C6908" s="119">
        <v>0</v>
      </c>
      <c r="D6908" s="119" t="s">
        <v>5</v>
      </c>
      <c r="E6908" s="119" t="s">
        <v>4</v>
      </c>
      <c r="F6908" s="119">
        <v>1</v>
      </c>
      <c r="G6908" s="119">
        <v>0</v>
      </c>
      <c r="H6908" s="119">
        <v>1</v>
      </c>
      <c r="I6908" s="119" t="s">
        <v>10</v>
      </c>
      <c r="J6908" s="120">
        <v>19.8</v>
      </c>
      <c r="K6908" s="120">
        <v>465.45</v>
      </c>
      <c r="L6908" s="119" t="s">
        <v>5</v>
      </c>
      <c r="M6908" s="127">
        <f t="shared" si="1284"/>
        <v>23.507575757575758</v>
      </c>
      <c r="N6908" s="121">
        <f>mytable_customer_details!$K6908/mytable_customer_details!$J6908</f>
        <v>23.507575757575758</v>
      </c>
      <c r="O6908" s="101">
        <f>mytable_customer_details!$C6908</f>
        <v>0</v>
      </c>
      <c r="P6908" s="115" t="str">
        <f t="shared" si="1287"/>
        <v>False</v>
      </c>
      <c r="Q6908" s="115" t="str">
        <f t="shared" si="1288"/>
        <v>False</v>
      </c>
      <c r="R6908" s="115" t="str">
        <f t="shared" si="1289"/>
        <v>True</v>
      </c>
      <c r="S6908" s="115" t="str">
        <f t="shared" si="1290"/>
        <v>False</v>
      </c>
      <c r="T6908" s="115" t="str">
        <f t="shared" si="1291"/>
        <v>False</v>
      </c>
      <c r="U6908">
        <f t="shared" si="1292"/>
        <v>2</v>
      </c>
      <c r="V6908">
        <f t="shared" si="1293"/>
        <v>0</v>
      </c>
      <c r="W6908">
        <f t="shared" si="1294"/>
        <v>1</v>
      </c>
      <c r="X6908" s="86">
        <f t="shared" si="1295"/>
        <v>43000</v>
      </c>
      <c r="Y6908" s="104">
        <f t="shared" si="1285"/>
        <v>19.8</v>
      </c>
      <c r="Z6908" t="str">
        <f t="shared" si="1286"/>
        <v>YES</v>
      </c>
      <c r="AA6908" s="104" t="str">
        <f>VLOOKUP(H:H,Table2_ContractType!A:B,2,0)</f>
        <v>1 Year</v>
      </c>
      <c r="AB6908" t="str">
        <f>VLOOKUP(F:F,Table3_PhoneService!A:B,2,0)</f>
        <v>One Line</v>
      </c>
      <c r="AC6908" t="str">
        <f>VLOOKUP(G:G,Table4_InternetService!A:B,2,0)</f>
        <v>No Internet Service</v>
      </c>
    </row>
    <row r="6909" spans="1:29">
      <c r="A6909" s="116" t="s">
        <v>2454</v>
      </c>
      <c r="B6909" s="116" t="s">
        <v>3</v>
      </c>
      <c r="C6909" s="116">
        <v>0</v>
      </c>
      <c r="D6909" s="116" t="s">
        <v>4</v>
      </c>
      <c r="E6909" s="116" t="s">
        <v>4</v>
      </c>
      <c r="F6909" s="116">
        <v>2</v>
      </c>
      <c r="G6909" s="116">
        <v>2</v>
      </c>
      <c r="H6909" s="116">
        <v>2</v>
      </c>
      <c r="I6909" s="116" t="s">
        <v>17</v>
      </c>
      <c r="J6909" s="117">
        <v>109.55</v>
      </c>
      <c r="K6909" s="117">
        <v>7887.25</v>
      </c>
      <c r="L6909" s="116" t="s">
        <v>5</v>
      </c>
      <c r="M6909" s="127">
        <f t="shared" si="1284"/>
        <v>71.996805111821089</v>
      </c>
      <c r="N6909" s="118">
        <f>mytable_customer_details!$K6909/mytable_customer_details!$J6909</f>
        <v>71.996805111821089</v>
      </c>
      <c r="O6909" s="102">
        <f>mytable_customer_details!$C6909</f>
        <v>0</v>
      </c>
      <c r="P6909" s="115" t="str">
        <f t="shared" si="1287"/>
        <v>True</v>
      </c>
      <c r="Q6909" s="115" t="str">
        <f t="shared" si="1288"/>
        <v>False</v>
      </c>
      <c r="R6909" s="115" t="str">
        <f t="shared" si="1289"/>
        <v>True</v>
      </c>
      <c r="S6909" s="115" t="str">
        <f t="shared" si="1290"/>
        <v>True</v>
      </c>
      <c r="T6909" s="115" t="str">
        <f t="shared" si="1291"/>
        <v>True</v>
      </c>
      <c r="U6909">
        <f t="shared" si="1292"/>
        <v>3</v>
      </c>
      <c r="V6909">
        <f t="shared" si="1293"/>
        <v>1</v>
      </c>
      <c r="W6909">
        <f t="shared" si="1294"/>
        <v>1</v>
      </c>
      <c r="X6909" s="86">
        <f t="shared" si="1295"/>
        <v>41539</v>
      </c>
      <c r="Y6909" s="104">
        <f t="shared" si="1285"/>
        <v>109.55</v>
      </c>
      <c r="Z6909" t="str">
        <f t="shared" si="1286"/>
        <v>YES</v>
      </c>
      <c r="AA6909" s="104" t="str">
        <f>VLOOKUP(H:H,Table2_ContractType!A:B,2,0)</f>
        <v>2 Year</v>
      </c>
      <c r="AB6909" t="str">
        <f>VLOOKUP(F:F,Table3_PhoneService!A:B,2,0)</f>
        <v>Two or More Lines</v>
      </c>
      <c r="AC6909" t="str">
        <f>VLOOKUP(G:G,Table4_InternetService!A:B,2,0)</f>
        <v>Fiber Optic</v>
      </c>
    </row>
    <row r="6910" spans="1:29">
      <c r="A6910" s="119" t="s">
        <v>107</v>
      </c>
      <c r="B6910" s="119" t="s">
        <v>9</v>
      </c>
      <c r="C6910" s="119">
        <v>0</v>
      </c>
      <c r="D6910" s="119" t="s">
        <v>4</v>
      </c>
      <c r="E6910" s="119" t="s">
        <v>4</v>
      </c>
      <c r="F6910" s="119">
        <v>2</v>
      </c>
      <c r="G6910" s="119">
        <v>1</v>
      </c>
      <c r="H6910" s="119">
        <v>1</v>
      </c>
      <c r="I6910" s="119" t="s">
        <v>17</v>
      </c>
      <c r="J6910" s="120">
        <v>66.849999999999994</v>
      </c>
      <c r="K6910" s="120">
        <v>4748.7</v>
      </c>
      <c r="L6910" s="119" t="s">
        <v>5</v>
      </c>
      <c r="M6910" s="127">
        <f t="shared" si="1284"/>
        <v>71.03515332834705</v>
      </c>
      <c r="N6910" s="121">
        <f>mytable_customer_details!$K6910/mytable_customer_details!$J6910</f>
        <v>71.03515332834705</v>
      </c>
      <c r="O6910" s="101">
        <f>mytable_customer_details!$C6910</f>
        <v>0</v>
      </c>
      <c r="P6910" s="115" t="str">
        <f t="shared" si="1287"/>
        <v>False</v>
      </c>
      <c r="Q6910" s="115" t="str">
        <f t="shared" si="1288"/>
        <v>False</v>
      </c>
      <c r="R6910" s="115" t="str">
        <f t="shared" si="1289"/>
        <v>True</v>
      </c>
      <c r="S6910" s="115" t="str">
        <f t="shared" si="1290"/>
        <v>True</v>
      </c>
      <c r="T6910" s="115" t="str">
        <f t="shared" si="1291"/>
        <v>True</v>
      </c>
      <c r="U6910">
        <f t="shared" si="1292"/>
        <v>3</v>
      </c>
      <c r="V6910">
        <f t="shared" si="1293"/>
        <v>1</v>
      </c>
      <c r="W6910">
        <f t="shared" si="1294"/>
        <v>1</v>
      </c>
      <c r="X6910" s="86">
        <f t="shared" si="1295"/>
        <v>41539</v>
      </c>
      <c r="Y6910" s="104">
        <f t="shared" si="1285"/>
        <v>66.849999999999994</v>
      </c>
      <c r="Z6910" t="str">
        <f t="shared" si="1286"/>
        <v>YES</v>
      </c>
      <c r="AA6910" s="104" t="str">
        <f>VLOOKUP(H:H,Table2_ContractType!A:B,2,0)</f>
        <v>1 Year</v>
      </c>
      <c r="AB6910" t="str">
        <f>VLOOKUP(F:F,Table3_PhoneService!A:B,2,0)</f>
        <v>Two or More Lines</v>
      </c>
      <c r="AC6910" t="str">
        <f>VLOOKUP(G:G,Table4_InternetService!A:B,2,0)</f>
        <v>DSL</v>
      </c>
    </row>
    <row r="6911" spans="1:29">
      <c r="A6911" s="116" t="s">
        <v>1750</v>
      </c>
      <c r="B6911" s="116" t="s">
        <v>9</v>
      </c>
      <c r="C6911" s="116">
        <v>0</v>
      </c>
      <c r="D6911" s="116" t="s">
        <v>5</v>
      </c>
      <c r="E6911" s="116" t="s">
        <v>5</v>
      </c>
      <c r="F6911" s="116">
        <v>1</v>
      </c>
      <c r="G6911" s="116">
        <v>2</v>
      </c>
      <c r="H6911" s="116">
        <v>0</v>
      </c>
      <c r="I6911" s="116" t="s">
        <v>7</v>
      </c>
      <c r="J6911" s="117">
        <v>69.900000000000006</v>
      </c>
      <c r="K6911" s="117">
        <v>69.900000000000006</v>
      </c>
      <c r="L6911" s="116" t="s">
        <v>4</v>
      </c>
      <c r="M6911" s="127">
        <f t="shared" si="1284"/>
        <v>1</v>
      </c>
      <c r="N6911" s="118">
        <f>mytable_customer_details!$K6911/mytable_customer_details!$J6911</f>
        <v>1</v>
      </c>
      <c r="O6911" s="102">
        <f>mytable_customer_details!$C6911</f>
        <v>0</v>
      </c>
      <c r="P6911" s="115" t="str">
        <f t="shared" si="1287"/>
        <v>False</v>
      </c>
      <c r="Q6911" s="115" t="str">
        <f t="shared" si="1288"/>
        <v>True</v>
      </c>
      <c r="R6911" s="115" t="str">
        <f t="shared" si="1289"/>
        <v>True</v>
      </c>
      <c r="S6911" s="115" t="str">
        <f t="shared" si="1290"/>
        <v>True</v>
      </c>
      <c r="T6911" s="115" t="str">
        <f t="shared" si="1291"/>
        <v>True</v>
      </c>
      <c r="U6911">
        <f t="shared" si="1292"/>
        <v>0</v>
      </c>
      <c r="V6911">
        <f t="shared" si="1293"/>
        <v>0</v>
      </c>
      <c r="W6911">
        <f t="shared" si="1294"/>
        <v>0</v>
      </c>
      <c r="X6911" s="86">
        <f t="shared" si="1295"/>
        <v>43668</v>
      </c>
      <c r="Y6911" s="104">
        <f t="shared" si="1285"/>
        <v>69.900000000000006</v>
      </c>
      <c r="Z6911" t="str">
        <f t="shared" si="1286"/>
        <v>YES</v>
      </c>
      <c r="AA6911" s="104" t="str">
        <f>VLOOKUP(H:H,Table2_ContractType!A:B,2,0)</f>
        <v>Month-to-Month</v>
      </c>
      <c r="AB6911" t="str">
        <f>VLOOKUP(F:F,Table3_PhoneService!A:B,2,0)</f>
        <v>One Line</v>
      </c>
      <c r="AC6911" t="str">
        <f>VLOOKUP(G:G,Table4_InternetService!A:B,2,0)</f>
        <v>Fiber Optic</v>
      </c>
    </row>
    <row r="6912" spans="1:29">
      <c r="A6912" s="119" t="s">
        <v>2130</v>
      </c>
      <c r="B6912" s="119" t="s">
        <v>9</v>
      </c>
      <c r="C6912" s="119">
        <v>0</v>
      </c>
      <c r="D6912" s="119" t="s">
        <v>4</v>
      </c>
      <c r="E6912" s="119" t="s">
        <v>4</v>
      </c>
      <c r="F6912" s="119">
        <v>1</v>
      </c>
      <c r="G6912" s="119">
        <v>0</v>
      </c>
      <c r="H6912" s="119">
        <v>1</v>
      </c>
      <c r="I6912" s="119" t="s">
        <v>13</v>
      </c>
      <c r="J6912" s="120">
        <v>20.2</v>
      </c>
      <c r="K6912" s="120">
        <v>845.6</v>
      </c>
      <c r="L6912" s="119" t="s">
        <v>5</v>
      </c>
      <c r="M6912" s="127">
        <f t="shared" si="1284"/>
        <v>41.861386138613867</v>
      </c>
      <c r="N6912" s="121">
        <f>mytable_customer_details!$K6912/mytable_customer_details!$J6912</f>
        <v>41.861386138613867</v>
      </c>
      <c r="O6912" s="101">
        <f>mytable_customer_details!$C6912</f>
        <v>0</v>
      </c>
      <c r="P6912" s="115" t="str">
        <f t="shared" si="1287"/>
        <v>False</v>
      </c>
      <c r="Q6912" s="115" t="str">
        <f t="shared" si="1288"/>
        <v>False</v>
      </c>
      <c r="R6912" s="115" t="str">
        <f t="shared" si="1289"/>
        <v>True</v>
      </c>
      <c r="S6912" s="115" t="str">
        <f t="shared" si="1290"/>
        <v>False</v>
      </c>
      <c r="T6912" s="115" t="str">
        <f t="shared" si="1291"/>
        <v>False</v>
      </c>
      <c r="U6912">
        <f t="shared" si="1292"/>
        <v>3</v>
      </c>
      <c r="V6912">
        <f t="shared" si="1293"/>
        <v>1</v>
      </c>
      <c r="W6912">
        <f t="shared" si="1294"/>
        <v>1</v>
      </c>
      <c r="X6912" s="86">
        <f t="shared" si="1295"/>
        <v>42451</v>
      </c>
      <c r="Y6912" s="104">
        <f t="shared" si="1285"/>
        <v>20.2</v>
      </c>
      <c r="Z6912" t="str">
        <f t="shared" si="1286"/>
        <v>YES</v>
      </c>
      <c r="AA6912" s="104" t="str">
        <f>VLOOKUP(H:H,Table2_ContractType!A:B,2,0)</f>
        <v>1 Year</v>
      </c>
      <c r="AB6912" t="str">
        <f>VLOOKUP(F:F,Table3_PhoneService!A:B,2,0)</f>
        <v>One Line</v>
      </c>
      <c r="AC6912" t="str">
        <f>VLOOKUP(G:G,Table4_InternetService!A:B,2,0)</f>
        <v>No Internet Service</v>
      </c>
    </row>
    <row r="6913" spans="1:29">
      <c r="A6913" s="116" t="s">
        <v>1496</v>
      </c>
      <c r="B6913" s="116" t="s">
        <v>9</v>
      </c>
      <c r="C6913" s="116">
        <v>1</v>
      </c>
      <c r="D6913" s="116" t="s">
        <v>5</v>
      </c>
      <c r="E6913" s="116" t="s">
        <v>5</v>
      </c>
      <c r="F6913" s="116">
        <v>2</v>
      </c>
      <c r="G6913" s="116">
        <v>2</v>
      </c>
      <c r="H6913" s="116">
        <v>0</v>
      </c>
      <c r="I6913" s="116" t="s">
        <v>7</v>
      </c>
      <c r="J6913" s="117">
        <v>96.7</v>
      </c>
      <c r="K6913" s="117">
        <v>2082.9499999999998</v>
      </c>
      <c r="L6913" s="116" t="s">
        <v>4</v>
      </c>
      <c r="M6913" s="127">
        <f t="shared" si="1284"/>
        <v>21.540330920372284</v>
      </c>
      <c r="N6913" s="118">
        <f>mytable_customer_details!$K6913/mytable_customer_details!$J6913</f>
        <v>21.540330920372284</v>
      </c>
      <c r="O6913" s="102">
        <f>mytable_customer_details!$C6913</f>
        <v>1</v>
      </c>
      <c r="P6913" s="115" t="str">
        <f t="shared" si="1287"/>
        <v>False</v>
      </c>
      <c r="Q6913" s="115" t="str">
        <f t="shared" si="1288"/>
        <v>True</v>
      </c>
      <c r="R6913" s="115" t="str">
        <f t="shared" si="1289"/>
        <v>True</v>
      </c>
      <c r="S6913" s="115" t="str">
        <f t="shared" si="1290"/>
        <v>True</v>
      </c>
      <c r="T6913" s="115" t="str">
        <f t="shared" si="1291"/>
        <v>True</v>
      </c>
      <c r="U6913">
        <f t="shared" si="1292"/>
        <v>0</v>
      </c>
      <c r="V6913">
        <f t="shared" si="1293"/>
        <v>0</v>
      </c>
      <c r="W6913">
        <f t="shared" si="1294"/>
        <v>0</v>
      </c>
      <c r="X6913" s="86">
        <f t="shared" si="1295"/>
        <v>43061</v>
      </c>
      <c r="Y6913" s="104">
        <f t="shared" si="1285"/>
        <v>96.7</v>
      </c>
      <c r="Z6913" t="str">
        <f t="shared" si="1286"/>
        <v>YES</v>
      </c>
      <c r="AA6913" s="104" t="str">
        <f>VLOOKUP(H:H,Table2_ContractType!A:B,2,0)</f>
        <v>Month-to-Month</v>
      </c>
      <c r="AB6913" t="str">
        <f>VLOOKUP(F:F,Table3_PhoneService!A:B,2,0)</f>
        <v>Two or More Lines</v>
      </c>
      <c r="AC6913" t="str">
        <f>VLOOKUP(G:G,Table4_InternetService!A:B,2,0)</f>
        <v>Fiber Optic</v>
      </c>
    </row>
    <row r="6914" spans="1:29">
      <c r="A6914" s="119" t="s">
        <v>6122</v>
      </c>
      <c r="B6914" s="119" t="s">
        <v>3</v>
      </c>
      <c r="C6914" s="119">
        <v>0</v>
      </c>
      <c r="D6914" s="119" t="s">
        <v>5</v>
      </c>
      <c r="E6914" s="119" t="s">
        <v>5</v>
      </c>
      <c r="F6914" s="119">
        <v>2</v>
      </c>
      <c r="G6914" s="119">
        <v>2</v>
      </c>
      <c r="H6914" s="119">
        <v>0</v>
      </c>
      <c r="I6914" s="119" t="s">
        <v>13</v>
      </c>
      <c r="J6914" s="120">
        <v>83.85</v>
      </c>
      <c r="K6914" s="120">
        <v>3532.25</v>
      </c>
      <c r="L6914" s="119" t="s">
        <v>5</v>
      </c>
      <c r="M6914" s="127">
        <f t="shared" ref="M6914:M6977" si="1296">K6914/J6914</f>
        <v>42.125819916517592</v>
      </c>
      <c r="N6914" s="121">
        <f>mytable_customer_details!$K6914/mytable_customer_details!$J6914</f>
        <v>42.125819916517592</v>
      </c>
      <c r="O6914" s="101">
        <f>mytable_customer_details!$C6914</f>
        <v>0</v>
      </c>
      <c r="P6914" s="115" t="str">
        <f t="shared" si="1287"/>
        <v>True</v>
      </c>
      <c r="Q6914" s="115" t="str">
        <f t="shared" si="1288"/>
        <v>False</v>
      </c>
      <c r="R6914" s="115" t="str">
        <f t="shared" si="1289"/>
        <v>True</v>
      </c>
      <c r="S6914" s="115" t="str">
        <f t="shared" si="1290"/>
        <v>True</v>
      </c>
      <c r="T6914" s="115" t="str">
        <f t="shared" si="1291"/>
        <v>True</v>
      </c>
      <c r="U6914">
        <f t="shared" si="1292"/>
        <v>0</v>
      </c>
      <c r="V6914">
        <f t="shared" si="1293"/>
        <v>0</v>
      </c>
      <c r="W6914">
        <f t="shared" si="1294"/>
        <v>0</v>
      </c>
      <c r="X6914" s="86">
        <f t="shared" si="1295"/>
        <v>42422</v>
      </c>
      <c r="Y6914" s="104">
        <f t="shared" si="1285"/>
        <v>83.85</v>
      </c>
      <c r="Z6914" t="str">
        <f t="shared" si="1286"/>
        <v>YES</v>
      </c>
      <c r="AA6914" s="104" t="str">
        <f>VLOOKUP(H:H,Table2_ContractType!A:B,2,0)</f>
        <v>Month-to-Month</v>
      </c>
      <c r="AB6914" t="str">
        <f>VLOOKUP(F:F,Table3_PhoneService!A:B,2,0)</f>
        <v>Two or More Lines</v>
      </c>
      <c r="AC6914" t="str">
        <f>VLOOKUP(G:G,Table4_InternetService!A:B,2,0)</f>
        <v>Fiber Optic</v>
      </c>
    </row>
    <row r="6915" spans="1:29">
      <c r="A6915" s="116" t="s">
        <v>4792</v>
      </c>
      <c r="B6915" s="116" t="s">
        <v>9</v>
      </c>
      <c r="C6915" s="116">
        <v>0</v>
      </c>
      <c r="D6915" s="116" t="s">
        <v>5</v>
      </c>
      <c r="E6915" s="116" t="s">
        <v>5</v>
      </c>
      <c r="F6915" s="116">
        <v>1</v>
      </c>
      <c r="G6915" s="116">
        <v>0</v>
      </c>
      <c r="H6915" s="116">
        <v>2</v>
      </c>
      <c r="I6915" s="116" t="s">
        <v>17</v>
      </c>
      <c r="J6915" s="117">
        <v>19.5</v>
      </c>
      <c r="K6915" s="117">
        <v>1050.5</v>
      </c>
      <c r="L6915" s="116" t="s">
        <v>5</v>
      </c>
      <c r="M6915" s="127">
        <f t="shared" si="1296"/>
        <v>53.871794871794869</v>
      </c>
      <c r="N6915" s="118">
        <f>mytable_customer_details!$K6915/mytable_customer_details!$J6915</f>
        <v>53.871794871794869</v>
      </c>
      <c r="O6915" s="102">
        <f>mytable_customer_details!$C6915</f>
        <v>0</v>
      </c>
      <c r="P6915" s="115" t="str">
        <f t="shared" si="1287"/>
        <v>False</v>
      </c>
      <c r="Q6915" s="115" t="str">
        <f t="shared" si="1288"/>
        <v>False</v>
      </c>
      <c r="R6915" s="115" t="str">
        <f t="shared" si="1289"/>
        <v>True</v>
      </c>
      <c r="S6915" s="115" t="str">
        <f t="shared" si="1290"/>
        <v>False</v>
      </c>
      <c r="T6915" s="115" t="str">
        <f t="shared" si="1291"/>
        <v>False</v>
      </c>
      <c r="U6915">
        <f t="shared" si="1292"/>
        <v>0</v>
      </c>
      <c r="V6915">
        <f t="shared" si="1293"/>
        <v>0</v>
      </c>
      <c r="W6915">
        <f t="shared" si="1294"/>
        <v>0</v>
      </c>
      <c r="X6915" s="86">
        <f t="shared" si="1295"/>
        <v>42085</v>
      </c>
      <c r="Y6915" s="104">
        <f t="shared" ref="Y6915:Y6978" si="1297">K6915/M6915</f>
        <v>19.5</v>
      </c>
      <c r="Z6915" t="str">
        <f t="shared" ref="Z6915:Z6978" si="1298">IF(Y6915=J6915,"YES","Rounding Error")</f>
        <v>YES</v>
      </c>
      <c r="AA6915" s="104" t="str">
        <f>VLOOKUP(H:H,Table2_ContractType!A:B,2,0)</f>
        <v>2 Year</v>
      </c>
      <c r="AB6915" t="str">
        <f>VLOOKUP(F:F,Table3_PhoneService!A:B,2,0)</f>
        <v>One Line</v>
      </c>
      <c r="AC6915" t="str">
        <f>VLOOKUP(G:G,Table4_InternetService!A:B,2,0)</f>
        <v>No Internet Service</v>
      </c>
    </row>
    <row r="6916" spans="1:29">
      <c r="A6916" s="119" t="s">
        <v>3346</v>
      </c>
      <c r="B6916" s="119" t="s">
        <v>9</v>
      </c>
      <c r="C6916" s="119">
        <v>0</v>
      </c>
      <c r="D6916" s="119" t="s">
        <v>5</v>
      </c>
      <c r="E6916" s="119" t="s">
        <v>5</v>
      </c>
      <c r="F6916" s="119">
        <v>2</v>
      </c>
      <c r="G6916" s="119">
        <v>0</v>
      </c>
      <c r="H6916" s="119">
        <v>0</v>
      </c>
      <c r="I6916" s="119" t="s">
        <v>7</v>
      </c>
      <c r="J6916" s="120">
        <v>25</v>
      </c>
      <c r="K6916" s="120">
        <v>316.2</v>
      </c>
      <c r="L6916" s="119" t="s">
        <v>5</v>
      </c>
      <c r="M6916" s="127">
        <f t="shared" si="1296"/>
        <v>12.648</v>
      </c>
      <c r="N6916" s="121">
        <f>mytable_customer_details!$K6916/mytable_customer_details!$J6916</f>
        <v>12.648</v>
      </c>
      <c r="O6916" s="101">
        <f>mytable_customer_details!$C6916</f>
        <v>0</v>
      </c>
      <c r="P6916" s="115" t="str">
        <f t="shared" ref="P6916:P6979" si="1299">IF(B6916="Female","True","False")</f>
        <v>False</v>
      </c>
      <c r="Q6916" s="115" t="str">
        <f t="shared" ref="Q6916:Q6979" si="1300">IF(L6916="YES","True","False")</f>
        <v>False</v>
      </c>
      <c r="R6916" s="115" t="str">
        <f t="shared" ref="R6916:R6979" si="1301">IF(F6916&gt;0,"True","False")</f>
        <v>True</v>
      </c>
      <c r="S6916" s="115" t="str">
        <f t="shared" ref="S6916:S6979" si="1302">IF(G6916&gt;0,"True","False")</f>
        <v>False</v>
      </c>
      <c r="T6916" s="115" t="str">
        <f t="shared" ref="T6916:T6979" si="1303">IF(AND(F6916&gt;0,G6916&gt;0),"True","False")</f>
        <v>False</v>
      </c>
      <c r="U6916">
        <f t="shared" ref="U6916:U6979" si="1304">IF(AND(V6916=1,W6916=1),3,IF(AND(V6916=1,W6916=0),1,IF(AND(V6916=0,W6916=1),2,IF(AND(V6916=0,W6916=0),0))))</f>
        <v>0</v>
      </c>
      <c r="V6916">
        <f t="shared" ref="V6916:V6979" si="1305">IF(D6916="yes",1,0)</f>
        <v>0</v>
      </c>
      <c r="W6916">
        <f t="shared" ref="W6916:W6979" si="1306">IF(E6916="yes",1,0)</f>
        <v>0</v>
      </c>
      <c r="X6916" s="86">
        <f t="shared" ref="X6916:X6979" si="1307">EDATE("2019-8-22", -M6916)</f>
        <v>43334</v>
      </c>
      <c r="Y6916" s="104">
        <f t="shared" si="1297"/>
        <v>25</v>
      </c>
      <c r="Z6916" t="str">
        <f t="shared" si="1298"/>
        <v>YES</v>
      </c>
      <c r="AA6916" s="104" t="str">
        <f>VLOOKUP(H:H,Table2_ContractType!A:B,2,0)</f>
        <v>Month-to-Month</v>
      </c>
      <c r="AB6916" t="str">
        <f>VLOOKUP(F:F,Table3_PhoneService!A:B,2,0)</f>
        <v>Two or More Lines</v>
      </c>
      <c r="AC6916" t="str">
        <f>VLOOKUP(G:G,Table4_InternetService!A:B,2,0)</f>
        <v>No Internet Service</v>
      </c>
    </row>
    <row r="6917" spans="1:29">
      <c r="A6917" s="116" t="s">
        <v>1570</v>
      </c>
      <c r="B6917" s="116" t="s">
        <v>3</v>
      </c>
      <c r="C6917" s="116">
        <v>0</v>
      </c>
      <c r="D6917" s="116" t="s">
        <v>5</v>
      </c>
      <c r="E6917" s="116" t="s">
        <v>5</v>
      </c>
      <c r="F6917" s="116">
        <v>1</v>
      </c>
      <c r="G6917" s="116">
        <v>0</v>
      </c>
      <c r="H6917" s="116">
        <v>0</v>
      </c>
      <c r="I6917" s="116" t="s">
        <v>10</v>
      </c>
      <c r="J6917" s="117">
        <v>20.350000000000001</v>
      </c>
      <c r="K6917" s="117">
        <v>45.3</v>
      </c>
      <c r="L6917" s="116" t="s">
        <v>5</v>
      </c>
      <c r="M6917" s="127">
        <f t="shared" si="1296"/>
        <v>2.2260442260442259</v>
      </c>
      <c r="N6917" s="118">
        <f>mytable_customer_details!$K6917/mytable_customer_details!$J6917</f>
        <v>2.2260442260442259</v>
      </c>
      <c r="O6917" s="102">
        <f>mytable_customer_details!$C6917</f>
        <v>0</v>
      </c>
      <c r="P6917" s="115" t="str">
        <f t="shared" si="1299"/>
        <v>True</v>
      </c>
      <c r="Q6917" s="115" t="str">
        <f t="shared" si="1300"/>
        <v>False</v>
      </c>
      <c r="R6917" s="115" t="str">
        <f t="shared" si="1301"/>
        <v>True</v>
      </c>
      <c r="S6917" s="115" t="str">
        <f t="shared" si="1302"/>
        <v>False</v>
      </c>
      <c r="T6917" s="115" t="str">
        <f t="shared" si="1303"/>
        <v>False</v>
      </c>
      <c r="U6917">
        <f t="shared" si="1304"/>
        <v>0</v>
      </c>
      <c r="V6917">
        <f t="shared" si="1305"/>
        <v>0</v>
      </c>
      <c r="W6917">
        <f t="shared" si="1306"/>
        <v>0</v>
      </c>
      <c r="X6917" s="86">
        <f t="shared" si="1307"/>
        <v>43638</v>
      </c>
      <c r="Y6917" s="104">
        <f t="shared" si="1297"/>
        <v>20.350000000000001</v>
      </c>
      <c r="Z6917" t="str">
        <f t="shared" si="1298"/>
        <v>YES</v>
      </c>
      <c r="AA6917" s="104" t="str">
        <f>VLOOKUP(H:H,Table2_ContractType!A:B,2,0)</f>
        <v>Month-to-Month</v>
      </c>
      <c r="AB6917" t="str">
        <f>VLOOKUP(F:F,Table3_PhoneService!A:B,2,0)</f>
        <v>One Line</v>
      </c>
      <c r="AC6917" t="str">
        <f>VLOOKUP(G:G,Table4_InternetService!A:B,2,0)</f>
        <v>No Internet Service</v>
      </c>
    </row>
    <row r="6918" spans="1:29">
      <c r="A6918" s="119" t="s">
        <v>3634</v>
      </c>
      <c r="B6918" s="119" t="s">
        <v>9</v>
      </c>
      <c r="C6918" s="119">
        <v>1</v>
      </c>
      <c r="D6918" s="119" t="s">
        <v>4</v>
      </c>
      <c r="E6918" s="119" t="s">
        <v>5</v>
      </c>
      <c r="F6918" s="119">
        <v>1</v>
      </c>
      <c r="G6918" s="119">
        <v>2</v>
      </c>
      <c r="H6918" s="119">
        <v>0</v>
      </c>
      <c r="I6918" s="119" t="s">
        <v>13</v>
      </c>
      <c r="J6918" s="120">
        <v>72.25</v>
      </c>
      <c r="K6918" s="120">
        <v>2575.4499999999998</v>
      </c>
      <c r="L6918" s="119" t="s">
        <v>5</v>
      </c>
      <c r="M6918" s="127">
        <f t="shared" si="1296"/>
        <v>35.646366782006915</v>
      </c>
      <c r="N6918" s="121">
        <f>mytable_customer_details!$K6918/mytable_customer_details!$J6918</f>
        <v>35.646366782006915</v>
      </c>
      <c r="O6918" s="101">
        <f>mytable_customer_details!$C6918</f>
        <v>1</v>
      </c>
      <c r="P6918" s="115" t="str">
        <f t="shared" si="1299"/>
        <v>False</v>
      </c>
      <c r="Q6918" s="115" t="str">
        <f t="shared" si="1300"/>
        <v>False</v>
      </c>
      <c r="R6918" s="115" t="str">
        <f t="shared" si="1301"/>
        <v>True</v>
      </c>
      <c r="S6918" s="115" t="str">
        <f t="shared" si="1302"/>
        <v>True</v>
      </c>
      <c r="T6918" s="115" t="str">
        <f t="shared" si="1303"/>
        <v>True</v>
      </c>
      <c r="U6918">
        <f t="shared" si="1304"/>
        <v>1</v>
      </c>
      <c r="V6918">
        <f t="shared" si="1305"/>
        <v>1</v>
      </c>
      <c r="W6918">
        <f t="shared" si="1306"/>
        <v>0</v>
      </c>
      <c r="X6918" s="86">
        <f t="shared" si="1307"/>
        <v>42635</v>
      </c>
      <c r="Y6918" s="104">
        <f t="shared" si="1297"/>
        <v>72.25</v>
      </c>
      <c r="Z6918" t="str">
        <f t="shared" si="1298"/>
        <v>YES</v>
      </c>
      <c r="AA6918" s="104" t="str">
        <f>VLOOKUP(H:H,Table2_ContractType!A:B,2,0)</f>
        <v>Month-to-Month</v>
      </c>
      <c r="AB6918" t="str">
        <f>VLOOKUP(F:F,Table3_PhoneService!A:B,2,0)</f>
        <v>One Line</v>
      </c>
      <c r="AC6918" t="str">
        <f>VLOOKUP(G:G,Table4_InternetService!A:B,2,0)</f>
        <v>Fiber Optic</v>
      </c>
    </row>
    <row r="6919" spans="1:29">
      <c r="A6919" s="116" t="s">
        <v>6797</v>
      </c>
      <c r="B6919" s="116" t="s">
        <v>3</v>
      </c>
      <c r="C6919" s="116">
        <v>0</v>
      </c>
      <c r="D6919" s="116" t="s">
        <v>5</v>
      </c>
      <c r="E6919" s="116" t="s">
        <v>5</v>
      </c>
      <c r="F6919" s="116">
        <v>1</v>
      </c>
      <c r="G6919" s="116">
        <v>1</v>
      </c>
      <c r="H6919" s="116">
        <v>0</v>
      </c>
      <c r="I6919" s="116" t="s">
        <v>17</v>
      </c>
      <c r="J6919" s="117">
        <v>48.55</v>
      </c>
      <c r="K6919" s="117">
        <v>501</v>
      </c>
      <c r="L6919" s="116" t="s">
        <v>4</v>
      </c>
      <c r="M6919" s="127">
        <f t="shared" si="1296"/>
        <v>10.319258496395468</v>
      </c>
      <c r="N6919" s="118">
        <f>mytable_customer_details!$K6919/mytable_customer_details!$J6919</f>
        <v>10.319258496395468</v>
      </c>
      <c r="O6919" s="102">
        <f>mytable_customer_details!$C6919</f>
        <v>0</v>
      </c>
      <c r="P6919" s="115" t="str">
        <f t="shared" si="1299"/>
        <v>True</v>
      </c>
      <c r="Q6919" s="115" t="str">
        <f t="shared" si="1300"/>
        <v>True</v>
      </c>
      <c r="R6919" s="115" t="str">
        <f t="shared" si="1301"/>
        <v>True</v>
      </c>
      <c r="S6919" s="115" t="str">
        <f t="shared" si="1302"/>
        <v>True</v>
      </c>
      <c r="T6919" s="115" t="str">
        <f t="shared" si="1303"/>
        <v>True</v>
      </c>
      <c r="U6919">
        <f t="shared" si="1304"/>
        <v>0</v>
      </c>
      <c r="V6919">
        <f t="shared" si="1305"/>
        <v>0</v>
      </c>
      <c r="W6919">
        <f t="shared" si="1306"/>
        <v>0</v>
      </c>
      <c r="X6919" s="86">
        <f t="shared" si="1307"/>
        <v>43395</v>
      </c>
      <c r="Y6919" s="104">
        <f t="shared" si="1297"/>
        <v>48.550000000000004</v>
      </c>
      <c r="Z6919" t="str">
        <f t="shared" si="1298"/>
        <v>YES</v>
      </c>
      <c r="AA6919" s="104" t="str">
        <f>VLOOKUP(H:H,Table2_ContractType!A:B,2,0)</f>
        <v>Month-to-Month</v>
      </c>
      <c r="AB6919" t="str">
        <f>VLOOKUP(F:F,Table3_PhoneService!A:B,2,0)</f>
        <v>One Line</v>
      </c>
      <c r="AC6919" t="str">
        <f>VLOOKUP(G:G,Table4_InternetService!A:B,2,0)</f>
        <v>DSL</v>
      </c>
    </row>
    <row r="6920" spans="1:29">
      <c r="A6920" s="119" t="s">
        <v>3514</v>
      </c>
      <c r="B6920" s="119" t="s">
        <v>9</v>
      </c>
      <c r="C6920" s="119">
        <v>0</v>
      </c>
      <c r="D6920" s="119" t="s">
        <v>5</v>
      </c>
      <c r="E6920" s="119" t="s">
        <v>5</v>
      </c>
      <c r="F6920" s="119">
        <v>2</v>
      </c>
      <c r="G6920" s="119">
        <v>2</v>
      </c>
      <c r="H6920" s="119">
        <v>1</v>
      </c>
      <c r="I6920" s="119" t="s">
        <v>7</v>
      </c>
      <c r="J6920" s="120">
        <v>104.25</v>
      </c>
      <c r="K6920" s="120">
        <v>6860.6</v>
      </c>
      <c r="L6920" s="119" t="s">
        <v>5</v>
      </c>
      <c r="M6920" s="127">
        <f t="shared" si="1296"/>
        <v>65.809112709832135</v>
      </c>
      <c r="N6920" s="121">
        <f>mytable_customer_details!$K6920/mytable_customer_details!$J6920</f>
        <v>65.809112709832135</v>
      </c>
      <c r="O6920" s="101">
        <f>mytable_customer_details!$C6920</f>
        <v>0</v>
      </c>
      <c r="P6920" s="115" t="str">
        <f t="shared" si="1299"/>
        <v>False</v>
      </c>
      <c r="Q6920" s="115" t="str">
        <f t="shared" si="1300"/>
        <v>False</v>
      </c>
      <c r="R6920" s="115" t="str">
        <f t="shared" si="1301"/>
        <v>True</v>
      </c>
      <c r="S6920" s="115" t="str">
        <f t="shared" si="1302"/>
        <v>True</v>
      </c>
      <c r="T6920" s="115" t="str">
        <f t="shared" si="1303"/>
        <v>True</v>
      </c>
      <c r="U6920">
        <f t="shared" si="1304"/>
        <v>0</v>
      </c>
      <c r="V6920">
        <f t="shared" si="1305"/>
        <v>0</v>
      </c>
      <c r="W6920">
        <f t="shared" si="1306"/>
        <v>0</v>
      </c>
      <c r="X6920" s="86">
        <f t="shared" si="1307"/>
        <v>41720</v>
      </c>
      <c r="Y6920" s="104">
        <f t="shared" si="1297"/>
        <v>104.25</v>
      </c>
      <c r="Z6920" t="str">
        <f t="shared" si="1298"/>
        <v>YES</v>
      </c>
      <c r="AA6920" s="104" t="str">
        <f>VLOOKUP(H:H,Table2_ContractType!A:B,2,0)</f>
        <v>1 Year</v>
      </c>
      <c r="AB6920" t="str">
        <f>VLOOKUP(F:F,Table3_PhoneService!A:B,2,0)</f>
        <v>Two or More Lines</v>
      </c>
      <c r="AC6920" t="str">
        <f>VLOOKUP(G:G,Table4_InternetService!A:B,2,0)</f>
        <v>Fiber Optic</v>
      </c>
    </row>
    <row r="6921" spans="1:29">
      <c r="A6921" s="116" t="s">
        <v>4157</v>
      </c>
      <c r="B6921" s="116" t="s">
        <v>9</v>
      </c>
      <c r="C6921" s="116">
        <v>0</v>
      </c>
      <c r="D6921" s="116" t="s">
        <v>4</v>
      </c>
      <c r="E6921" s="116" t="s">
        <v>5</v>
      </c>
      <c r="F6921" s="116">
        <v>2</v>
      </c>
      <c r="G6921" s="116">
        <v>2</v>
      </c>
      <c r="H6921" s="116">
        <v>0</v>
      </c>
      <c r="I6921" s="116" t="s">
        <v>7</v>
      </c>
      <c r="J6921" s="117">
        <v>75.2</v>
      </c>
      <c r="K6921" s="117">
        <v>2576.1999999999998</v>
      </c>
      <c r="L6921" s="116" t="s">
        <v>4</v>
      </c>
      <c r="M6921" s="127">
        <f t="shared" si="1296"/>
        <v>34.25797872340425</v>
      </c>
      <c r="N6921" s="118">
        <f>mytable_customer_details!$K6921/mytable_customer_details!$J6921</f>
        <v>34.25797872340425</v>
      </c>
      <c r="O6921" s="102">
        <f>mytable_customer_details!$C6921</f>
        <v>0</v>
      </c>
      <c r="P6921" s="115" t="str">
        <f t="shared" si="1299"/>
        <v>False</v>
      </c>
      <c r="Q6921" s="115" t="str">
        <f t="shared" si="1300"/>
        <v>True</v>
      </c>
      <c r="R6921" s="115" t="str">
        <f t="shared" si="1301"/>
        <v>True</v>
      </c>
      <c r="S6921" s="115" t="str">
        <f t="shared" si="1302"/>
        <v>True</v>
      </c>
      <c r="T6921" s="115" t="str">
        <f t="shared" si="1303"/>
        <v>True</v>
      </c>
      <c r="U6921">
        <f t="shared" si="1304"/>
        <v>1</v>
      </c>
      <c r="V6921">
        <f t="shared" si="1305"/>
        <v>1</v>
      </c>
      <c r="W6921">
        <f t="shared" si="1306"/>
        <v>0</v>
      </c>
      <c r="X6921" s="86">
        <f t="shared" si="1307"/>
        <v>42665</v>
      </c>
      <c r="Y6921" s="104">
        <f t="shared" si="1297"/>
        <v>75.2</v>
      </c>
      <c r="Z6921" t="str">
        <f t="shared" si="1298"/>
        <v>YES</v>
      </c>
      <c r="AA6921" s="104" t="str">
        <f>VLOOKUP(H:H,Table2_ContractType!A:B,2,0)</f>
        <v>Month-to-Month</v>
      </c>
      <c r="AB6921" t="str">
        <f>VLOOKUP(F:F,Table3_PhoneService!A:B,2,0)</f>
        <v>Two or More Lines</v>
      </c>
      <c r="AC6921" t="str">
        <f>VLOOKUP(G:G,Table4_InternetService!A:B,2,0)</f>
        <v>Fiber Optic</v>
      </c>
    </row>
    <row r="6922" spans="1:29">
      <c r="A6922" s="119" t="s">
        <v>5849</v>
      </c>
      <c r="B6922" s="119" t="s">
        <v>9</v>
      </c>
      <c r="C6922" s="119">
        <v>0</v>
      </c>
      <c r="D6922" s="119" t="s">
        <v>4</v>
      </c>
      <c r="E6922" s="119" t="s">
        <v>4</v>
      </c>
      <c r="F6922" s="119">
        <v>2</v>
      </c>
      <c r="G6922" s="119">
        <v>1</v>
      </c>
      <c r="H6922" s="119">
        <v>0</v>
      </c>
      <c r="I6922" s="119" t="s">
        <v>7</v>
      </c>
      <c r="J6922" s="120">
        <v>71.849999999999994</v>
      </c>
      <c r="K6922" s="120">
        <v>3827.9</v>
      </c>
      <c r="L6922" s="119" t="s">
        <v>5</v>
      </c>
      <c r="M6922" s="127">
        <f t="shared" si="1296"/>
        <v>53.276270006958946</v>
      </c>
      <c r="N6922" s="121">
        <f>mytable_customer_details!$K6922/mytable_customer_details!$J6922</f>
        <v>53.276270006958946</v>
      </c>
      <c r="O6922" s="101">
        <f>mytable_customer_details!$C6922</f>
        <v>0</v>
      </c>
      <c r="P6922" s="115" t="str">
        <f t="shared" si="1299"/>
        <v>False</v>
      </c>
      <c r="Q6922" s="115" t="str">
        <f t="shared" si="1300"/>
        <v>False</v>
      </c>
      <c r="R6922" s="115" t="str">
        <f t="shared" si="1301"/>
        <v>True</v>
      </c>
      <c r="S6922" s="115" t="str">
        <f t="shared" si="1302"/>
        <v>True</v>
      </c>
      <c r="T6922" s="115" t="str">
        <f t="shared" si="1303"/>
        <v>True</v>
      </c>
      <c r="U6922">
        <f t="shared" si="1304"/>
        <v>3</v>
      </c>
      <c r="V6922">
        <f t="shared" si="1305"/>
        <v>1</v>
      </c>
      <c r="W6922">
        <f t="shared" si="1306"/>
        <v>1</v>
      </c>
      <c r="X6922" s="86">
        <f t="shared" si="1307"/>
        <v>42085</v>
      </c>
      <c r="Y6922" s="104">
        <f t="shared" si="1297"/>
        <v>71.849999999999994</v>
      </c>
      <c r="Z6922" t="str">
        <f t="shared" si="1298"/>
        <v>YES</v>
      </c>
      <c r="AA6922" s="104" t="str">
        <f>VLOOKUP(H:H,Table2_ContractType!A:B,2,0)</f>
        <v>Month-to-Month</v>
      </c>
      <c r="AB6922" t="str">
        <f>VLOOKUP(F:F,Table3_PhoneService!A:B,2,0)</f>
        <v>Two or More Lines</v>
      </c>
      <c r="AC6922" t="str">
        <f>VLOOKUP(G:G,Table4_InternetService!A:B,2,0)</f>
        <v>DSL</v>
      </c>
    </row>
    <row r="6923" spans="1:29">
      <c r="A6923" s="116" t="s">
        <v>2399</v>
      </c>
      <c r="B6923" s="116" t="s">
        <v>3</v>
      </c>
      <c r="C6923" s="116">
        <v>0</v>
      </c>
      <c r="D6923" s="116" t="s">
        <v>5</v>
      </c>
      <c r="E6923" s="116" t="s">
        <v>5</v>
      </c>
      <c r="F6923" s="116">
        <v>1</v>
      </c>
      <c r="G6923" s="116">
        <v>1</v>
      </c>
      <c r="H6923" s="116">
        <v>0</v>
      </c>
      <c r="I6923" s="116" t="s">
        <v>7</v>
      </c>
      <c r="J6923" s="117">
        <v>55.45</v>
      </c>
      <c r="K6923" s="117">
        <v>55.45</v>
      </c>
      <c r="L6923" s="116" t="s">
        <v>5</v>
      </c>
      <c r="M6923" s="127">
        <f t="shared" si="1296"/>
        <v>1</v>
      </c>
      <c r="N6923" s="118">
        <f>mytable_customer_details!$K6923/mytable_customer_details!$J6923</f>
        <v>1</v>
      </c>
      <c r="O6923" s="102">
        <f>mytable_customer_details!$C6923</f>
        <v>0</v>
      </c>
      <c r="P6923" s="115" t="str">
        <f t="shared" si="1299"/>
        <v>True</v>
      </c>
      <c r="Q6923" s="115" t="str">
        <f t="shared" si="1300"/>
        <v>False</v>
      </c>
      <c r="R6923" s="115" t="str">
        <f t="shared" si="1301"/>
        <v>True</v>
      </c>
      <c r="S6923" s="115" t="str">
        <f t="shared" si="1302"/>
        <v>True</v>
      </c>
      <c r="T6923" s="115" t="str">
        <f t="shared" si="1303"/>
        <v>True</v>
      </c>
      <c r="U6923">
        <f t="shared" si="1304"/>
        <v>0</v>
      </c>
      <c r="V6923">
        <f t="shared" si="1305"/>
        <v>0</v>
      </c>
      <c r="W6923">
        <f t="shared" si="1306"/>
        <v>0</v>
      </c>
      <c r="X6923" s="86">
        <f t="shared" si="1307"/>
        <v>43668</v>
      </c>
      <c r="Y6923" s="104">
        <f t="shared" si="1297"/>
        <v>55.45</v>
      </c>
      <c r="Z6923" t="str">
        <f t="shared" si="1298"/>
        <v>YES</v>
      </c>
      <c r="AA6923" s="104" t="str">
        <f>VLOOKUP(H:H,Table2_ContractType!A:B,2,0)</f>
        <v>Month-to-Month</v>
      </c>
      <c r="AB6923" t="str">
        <f>VLOOKUP(F:F,Table3_PhoneService!A:B,2,0)</f>
        <v>One Line</v>
      </c>
      <c r="AC6923" t="str">
        <f>VLOOKUP(G:G,Table4_InternetService!A:B,2,0)</f>
        <v>DSL</v>
      </c>
    </row>
    <row r="6924" spans="1:29">
      <c r="A6924" s="119" t="s">
        <v>3753</v>
      </c>
      <c r="B6924" s="119" t="s">
        <v>3</v>
      </c>
      <c r="C6924" s="119">
        <v>0</v>
      </c>
      <c r="D6924" s="119" t="s">
        <v>5</v>
      </c>
      <c r="E6924" s="119" t="s">
        <v>5</v>
      </c>
      <c r="F6924" s="119">
        <v>2</v>
      </c>
      <c r="G6924" s="119">
        <v>2</v>
      </c>
      <c r="H6924" s="119">
        <v>0</v>
      </c>
      <c r="I6924" s="119" t="s">
        <v>7</v>
      </c>
      <c r="J6924" s="120">
        <v>106.5</v>
      </c>
      <c r="K6924" s="120">
        <v>4282.3999999999996</v>
      </c>
      <c r="L6924" s="119" t="s">
        <v>5</v>
      </c>
      <c r="M6924" s="127">
        <f t="shared" si="1296"/>
        <v>40.21032863849765</v>
      </c>
      <c r="N6924" s="121">
        <f>mytable_customer_details!$K6924/mytable_customer_details!$J6924</f>
        <v>40.21032863849765</v>
      </c>
      <c r="O6924" s="101">
        <f>mytable_customer_details!$C6924</f>
        <v>0</v>
      </c>
      <c r="P6924" s="115" t="str">
        <f t="shared" si="1299"/>
        <v>True</v>
      </c>
      <c r="Q6924" s="115" t="str">
        <f t="shared" si="1300"/>
        <v>False</v>
      </c>
      <c r="R6924" s="115" t="str">
        <f t="shared" si="1301"/>
        <v>True</v>
      </c>
      <c r="S6924" s="115" t="str">
        <f t="shared" si="1302"/>
        <v>True</v>
      </c>
      <c r="T6924" s="115" t="str">
        <f t="shared" si="1303"/>
        <v>True</v>
      </c>
      <c r="U6924">
        <f t="shared" si="1304"/>
        <v>0</v>
      </c>
      <c r="V6924">
        <f t="shared" si="1305"/>
        <v>0</v>
      </c>
      <c r="W6924">
        <f t="shared" si="1306"/>
        <v>0</v>
      </c>
      <c r="X6924" s="86">
        <f t="shared" si="1307"/>
        <v>42482</v>
      </c>
      <c r="Y6924" s="104">
        <f t="shared" si="1297"/>
        <v>106.5</v>
      </c>
      <c r="Z6924" t="str">
        <f t="shared" si="1298"/>
        <v>YES</v>
      </c>
      <c r="AA6924" s="104" t="str">
        <f>VLOOKUP(H:H,Table2_ContractType!A:B,2,0)</f>
        <v>Month-to-Month</v>
      </c>
      <c r="AB6924" t="str">
        <f>VLOOKUP(F:F,Table3_PhoneService!A:B,2,0)</f>
        <v>Two or More Lines</v>
      </c>
      <c r="AC6924" t="str">
        <f>VLOOKUP(G:G,Table4_InternetService!A:B,2,0)</f>
        <v>Fiber Optic</v>
      </c>
    </row>
    <row r="6925" spans="1:29">
      <c r="A6925" s="116" t="s">
        <v>4013</v>
      </c>
      <c r="B6925" s="116" t="s">
        <v>9</v>
      </c>
      <c r="C6925" s="116">
        <v>0</v>
      </c>
      <c r="D6925" s="116" t="s">
        <v>4</v>
      </c>
      <c r="E6925" s="116" t="s">
        <v>4</v>
      </c>
      <c r="F6925" s="116">
        <v>2</v>
      </c>
      <c r="G6925" s="116">
        <v>1</v>
      </c>
      <c r="H6925" s="116">
        <v>2</v>
      </c>
      <c r="I6925" s="116" t="s">
        <v>13</v>
      </c>
      <c r="J6925" s="117">
        <v>80.849999999999994</v>
      </c>
      <c r="K6925" s="117">
        <v>5727.45</v>
      </c>
      <c r="L6925" s="116" t="s">
        <v>5</v>
      </c>
      <c r="M6925" s="127">
        <f t="shared" si="1296"/>
        <v>70.840445269016698</v>
      </c>
      <c r="N6925" s="118">
        <f>mytable_customer_details!$K6925/mytable_customer_details!$J6925</f>
        <v>70.840445269016698</v>
      </c>
      <c r="O6925" s="102">
        <f>mytable_customer_details!$C6925</f>
        <v>0</v>
      </c>
      <c r="P6925" s="115" t="str">
        <f t="shared" si="1299"/>
        <v>False</v>
      </c>
      <c r="Q6925" s="115" t="str">
        <f t="shared" si="1300"/>
        <v>False</v>
      </c>
      <c r="R6925" s="115" t="str">
        <f t="shared" si="1301"/>
        <v>True</v>
      </c>
      <c r="S6925" s="115" t="str">
        <f t="shared" si="1302"/>
        <v>True</v>
      </c>
      <c r="T6925" s="115" t="str">
        <f t="shared" si="1303"/>
        <v>True</v>
      </c>
      <c r="U6925">
        <f t="shared" si="1304"/>
        <v>3</v>
      </c>
      <c r="V6925">
        <f t="shared" si="1305"/>
        <v>1</v>
      </c>
      <c r="W6925">
        <f t="shared" si="1306"/>
        <v>1</v>
      </c>
      <c r="X6925" s="86">
        <f t="shared" si="1307"/>
        <v>41569</v>
      </c>
      <c r="Y6925" s="104">
        <f t="shared" si="1297"/>
        <v>80.849999999999994</v>
      </c>
      <c r="Z6925" t="str">
        <f t="shared" si="1298"/>
        <v>YES</v>
      </c>
      <c r="AA6925" s="104" t="str">
        <f>VLOOKUP(H:H,Table2_ContractType!A:B,2,0)</f>
        <v>2 Year</v>
      </c>
      <c r="AB6925" t="str">
        <f>VLOOKUP(F:F,Table3_PhoneService!A:B,2,0)</f>
        <v>Two or More Lines</v>
      </c>
      <c r="AC6925" t="str">
        <f>VLOOKUP(G:G,Table4_InternetService!A:B,2,0)</f>
        <v>DSL</v>
      </c>
    </row>
    <row r="6926" spans="1:29">
      <c r="A6926" s="119" t="s">
        <v>1221</v>
      </c>
      <c r="B6926" s="119" t="s">
        <v>9</v>
      </c>
      <c r="C6926" s="119">
        <v>0</v>
      </c>
      <c r="D6926" s="119" t="s">
        <v>4</v>
      </c>
      <c r="E6926" s="119" t="s">
        <v>4</v>
      </c>
      <c r="F6926" s="119">
        <v>1</v>
      </c>
      <c r="G6926" s="119">
        <v>2</v>
      </c>
      <c r="H6926" s="119">
        <v>0</v>
      </c>
      <c r="I6926" s="119" t="s">
        <v>7</v>
      </c>
      <c r="J6926" s="120">
        <v>69</v>
      </c>
      <c r="K6926" s="120">
        <v>1149.6500000000001</v>
      </c>
      <c r="L6926" s="119" t="s">
        <v>4</v>
      </c>
      <c r="M6926" s="127">
        <f t="shared" si="1296"/>
        <v>16.661594202898552</v>
      </c>
      <c r="N6926" s="121">
        <f>mytable_customer_details!$K6926/mytable_customer_details!$J6926</f>
        <v>16.661594202898552</v>
      </c>
      <c r="O6926" s="101">
        <f>mytable_customer_details!$C6926</f>
        <v>0</v>
      </c>
      <c r="P6926" s="115" t="str">
        <f t="shared" si="1299"/>
        <v>False</v>
      </c>
      <c r="Q6926" s="115" t="str">
        <f t="shared" si="1300"/>
        <v>True</v>
      </c>
      <c r="R6926" s="115" t="str">
        <f t="shared" si="1301"/>
        <v>True</v>
      </c>
      <c r="S6926" s="115" t="str">
        <f t="shared" si="1302"/>
        <v>True</v>
      </c>
      <c r="T6926" s="115" t="str">
        <f t="shared" si="1303"/>
        <v>True</v>
      </c>
      <c r="U6926">
        <f t="shared" si="1304"/>
        <v>3</v>
      </c>
      <c r="V6926">
        <f t="shared" si="1305"/>
        <v>1</v>
      </c>
      <c r="W6926">
        <f t="shared" si="1306"/>
        <v>1</v>
      </c>
      <c r="X6926" s="86">
        <f t="shared" si="1307"/>
        <v>43212</v>
      </c>
      <c r="Y6926" s="104">
        <f t="shared" si="1297"/>
        <v>69</v>
      </c>
      <c r="Z6926" t="str">
        <f t="shared" si="1298"/>
        <v>YES</v>
      </c>
      <c r="AA6926" s="104" t="str">
        <f>VLOOKUP(H:H,Table2_ContractType!A:B,2,0)</f>
        <v>Month-to-Month</v>
      </c>
      <c r="AB6926" t="str">
        <f>VLOOKUP(F:F,Table3_PhoneService!A:B,2,0)</f>
        <v>One Line</v>
      </c>
      <c r="AC6926" t="str">
        <f>VLOOKUP(G:G,Table4_InternetService!A:B,2,0)</f>
        <v>Fiber Optic</v>
      </c>
    </row>
    <row r="6927" spans="1:29">
      <c r="A6927" s="116" t="s">
        <v>1473</v>
      </c>
      <c r="B6927" s="116" t="s">
        <v>9</v>
      </c>
      <c r="C6927" s="116">
        <v>0</v>
      </c>
      <c r="D6927" s="116" t="s">
        <v>4</v>
      </c>
      <c r="E6927" s="116" t="s">
        <v>5</v>
      </c>
      <c r="F6927" s="116">
        <v>1</v>
      </c>
      <c r="G6927" s="116">
        <v>0</v>
      </c>
      <c r="H6927" s="116">
        <v>1</v>
      </c>
      <c r="I6927" s="116" t="s">
        <v>10</v>
      </c>
      <c r="J6927" s="117">
        <v>20</v>
      </c>
      <c r="K6927" s="117">
        <v>666.75</v>
      </c>
      <c r="L6927" s="116" t="s">
        <v>5</v>
      </c>
      <c r="M6927" s="127">
        <f t="shared" si="1296"/>
        <v>33.337499999999999</v>
      </c>
      <c r="N6927" s="118">
        <f>mytable_customer_details!$K6927/mytable_customer_details!$J6927</f>
        <v>33.337499999999999</v>
      </c>
      <c r="O6927" s="102">
        <f>mytable_customer_details!$C6927</f>
        <v>0</v>
      </c>
      <c r="P6927" s="115" t="str">
        <f t="shared" si="1299"/>
        <v>False</v>
      </c>
      <c r="Q6927" s="115" t="str">
        <f t="shared" si="1300"/>
        <v>False</v>
      </c>
      <c r="R6927" s="115" t="str">
        <f t="shared" si="1301"/>
        <v>True</v>
      </c>
      <c r="S6927" s="115" t="str">
        <f t="shared" si="1302"/>
        <v>False</v>
      </c>
      <c r="T6927" s="115" t="str">
        <f t="shared" si="1303"/>
        <v>False</v>
      </c>
      <c r="U6927">
        <f t="shared" si="1304"/>
        <v>1</v>
      </c>
      <c r="V6927">
        <f t="shared" si="1305"/>
        <v>1</v>
      </c>
      <c r="W6927">
        <f t="shared" si="1306"/>
        <v>0</v>
      </c>
      <c r="X6927" s="86">
        <f t="shared" si="1307"/>
        <v>42696</v>
      </c>
      <c r="Y6927" s="104">
        <f t="shared" si="1297"/>
        <v>20</v>
      </c>
      <c r="Z6927" t="str">
        <f t="shared" si="1298"/>
        <v>YES</v>
      </c>
      <c r="AA6927" s="104" t="str">
        <f>VLOOKUP(H:H,Table2_ContractType!A:B,2,0)</f>
        <v>1 Year</v>
      </c>
      <c r="AB6927" t="str">
        <f>VLOOKUP(F:F,Table3_PhoneService!A:B,2,0)</f>
        <v>One Line</v>
      </c>
      <c r="AC6927" t="str">
        <f>VLOOKUP(G:G,Table4_InternetService!A:B,2,0)</f>
        <v>No Internet Service</v>
      </c>
    </row>
    <row r="6928" spans="1:29">
      <c r="A6928" s="119" t="s">
        <v>2543</v>
      </c>
      <c r="B6928" s="119" t="s">
        <v>3</v>
      </c>
      <c r="C6928" s="119">
        <v>1</v>
      </c>
      <c r="D6928" s="119" t="s">
        <v>5</v>
      </c>
      <c r="E6928" s="119" t="s">
        <v>5</v>
      </c>
      <c r="F6928" s="119">
        <v>1</v>
      </c>
      <c r="G6928" s="119">
        <v>2</v>
      </c>
      <c r="H6928" s="119">
        <v>1</v>
      </c>
      <c r="I6928" s="119" t="s">
        <v>13</v>
      </c>
      <c r="J6928" s="120">
        <v>101.1</v>
      </c>
      <c r="K6928" s="120">
        <v>4016.2</v>
      </c>
      <c r="L6928" s="119" t="s">
        <v>5</v>
      </c>
      <c r="M6928" s="127">
        <f t="shared" si="1296"/>
        <v>39.725024727992086</v>
      </c>
      <c r="N6928" s="121">
        <f>mytable_customer_details!$K6928/mytable_customer_details!$J6928</f>
        <v>39.725024727992086</v>
      </c>
      <c r="O6928" s="101">
        <f>mytable_customer_details!$C6928</f>
        <v>1</v>
      </c>
      <c r="P6928" s="115" t="str">
        <f t="shared" si="1299"/>
        <v>True</v>
      </c>
      <c r="Q6928" s="115" t="str">
        <f t="shared" si="1300"/>
        <v>False</v>
      </c>
      <c r="R6928" s="115" t="str">
        <f t="shared" si="1301"/>
        <v>True</v>
      </c>
      <c r="S6928" s="115" t="str">
        <f t="shared" si="1302"/>
        <v>True</v>
      </c>
      <c r="T6928" s="115" t="str">
        <f t="shared" si="1303"/>
        <v>True</v>
      </c>
      <c r="U6928">
        <f t="shared" si="1304"/>
        <v>0</v>
      </c>
      <c r="V6928">
        <f t="shared" si="1305"/>
        <v>0</v>
      </c>
      <c r="W6928">
        <f t="shared" si="1306"/>
        <v>0</v>
      </c>
      <c r="X6928" s="86">
        <f t="shared" si="1307"/>
        <v>42512</v>
      </c>
      <c r="Y6928" s="104">
        <f t="shared" si="1297"/>
        <v>101.1</v>
      </c>
      <c r="Z6928" t="str">
        <f t="shared" si="1298"/>
        <v>YES</v>
      </c>
      <c r="AA6928" s="104" t="str">
        <f>VLOOKUP(H:H,Table2_ContractType!A:B,2,0)</f>
        <v>1 Year</v>
      </c>
      <c r="AB6928" t="str">
        <f>VLOOKUP(F:F,Table3_PhoneService!A:B,2,0)</f>
        <v>One Line</v>
      </c>
      <c r="AC6928" t="str">
        <f>VLOOKUP(G:G,Table4_InternetService!A:B,2,0)</f>
        <v>Fiber Optic</v>
      </c>
    </row>
    <row r="6929" spans="1:29">
      <c r="A6929" s="116" t="s">
        <v>2004</v>
      </c>
      <c r="B6929" s="116" t="s">
        <v>3</v>
      </c>
      <c r="C6929" s="116">
        <v>0</v>
      </c>
      <c r="D6929" s="116" t="s">
        <v>4</v>
      </c>
      <c r="E6929" s="116" t="s">
        <v>4</v>
      </c>
      <c r="F6929" s="116">
        <v>1</v>
      </c>
      <c r="G6929" s="116">
        <v>1</v>
      </c>
      <c r="H6929" s="116">
        <v>0</v>
      </c>
      <c r="I6929" s="116" t="s">
        <v>7</v>
      </c>
      <c r="J6929" s="117">
        <v>45.7</v>
      </c>
      <c r="K6929" s="117">
        <v>45.7</v>
      </c>
      <c r="L6929" s="116" t="s">
        <v>4</v>
      </c>
      <c r="M6929" s="127">
        <f t="shared" si="1296"/>
        <v>1</v>
      </c>
      <c r="N6929" s="118">
        <f>mytable_customer_details!$K6929/mytable_customer_details!$J6929</f>
        <v>1</v>
      </c>
      <c r="O6929" s="102">
        <f>mytable_customer_details!$C6929</f>
        <v>0</v>
      </c>
      <c r="P6929" s="115" t="str">
        <f t="shared" si="1299"/>
        <v>True</v>
      </c>
      <c r="Q6929" s="115" t="str">
        <f t="shared" si="1300"/>
        <v>True</v>
      </c>
      <c r="R6929" s="115" t="str">
        <f t="shared" si="1301"/>
        <v>True</v>
      </c>
      <c r="S6929" s="115" t="str">
        <f t="shared" si="1302"/>
        <v>True</v>
      </c>
      <c r="T6929" s="115" t="str">
        <f t="shared" si="1303"/>
        <v>True</v>
      </c>
      <c r="U6929">
        <f t="shared" si="1304"/>
        <v>3</v>
      </c>
      <c r="V6929">
        <f t="shared" si="1305"/>
        <v>1</v>
      </c>
      <c r="W6929">
        <f t="shared" si="1306"/>
        <v>1</v>
      </c>
      <c r="X6929" s="86">
        <f t="shared" si="1307"/>
        <v>43668</v>
      </c>
      <c r="Y6929" s="104">
        <f t="shared" si="1297"/>
        <v>45.7</v>
      </c>
      <c r="Z6929" t="str">
        <f t="shared" si="1298"/>
        <v>YES</v>
      </c>
      <c r="AA6929" s="104" t="str">
        <f>VLOOKUP(H:H,Table2_ContractType!A:B,2,0)</f>
        <v>Month-to-Month</v>
      </c>
      <c r="AB6929" t="str">
        <f>VLOOKUP(F:F,Table3_PhoneService!A:B,2,0)</f>
        <v>One Line</v>
      </c>
      <c r="AC6929" t="str">
        <f>VLOOKUP(G:G,Table4_InternetService!A:B,2,0)</f>
        <v>DSL</v>
      </c>
    </row>
    <row r="6930" spans="1:29">
      <c r="A6930" s="119" t="s">
        <v>6557</v>
      </c>
      <c r="B6930" s="119" t="s">
        <v>9</v>
      </c>
      <c r="C6930" s="119">
        <v>0</v>
      </c>
      <c r="D6930" s="119" t="s">
        <v>5</v>
      </c>
      <c r="E6930" s="119" t="s">
        <v>5</v>
      </c>
      <c r="F6930" s="119">
        <v>1</v>
      </c>
      <c r="G6930" s="119">
        <v>1</v>
      </c>
      <c r="H6930" s="119">
        <v>0</v>
      </c>
      <c r="I6930" s="119" t="s">
        <v>7</v>
      </c>
      <c r="J6930" s="120">
        <v>51.15</v>
      </c>
      <c r="K6930" s="120">
        <v>1275.7</v>
      </c>
      <c r="L6930" s="119" t="s">
        <v>5</v>
      </c>
      <c r="M6930" s="127">
        <f t="shared" si="1296"/>
        <v>24.94037145650049</v>
      </c>
      <c r="N6930" s="121">
        <f>mytable_customer_details!$K6930/mytable_customer_details!$J6930</f>
        <v>24.94037145650049</v>
      </c>
      <c r="O6930" s="101">
        <f>mytable_customer_details!$C6930</f>
        <v>0</v>
      </c>
      <c r="P6930" s="115" t="str">
        <f t="shared" si="1299"/>
        <v>False</v>
      </c>
      <c r="Q6930" s="115" t="str">
        <f t="shared" si="1300"/>
        <v>False</v>
      </c>
      <c r="R6930" s="115" t="str">
        <f t="shared" si="1301"/>
        <v>True</v>
      </c>
      <c r="S6930" s="115" t="str">
        <f t="shared" si="1302"/>
        <v>True</v>
      </c>
      <c r="T6930" s="115" t="str">
        <f t="shared" si="1303"/>
        <v>True</v>
      </c>
      <c r="U6930">
        <f t="shared" si="1304"/>
        <v>0</v>
      </c>
      <c r="V6930">
        <f t="shared" si="1305"/>
        <v>0</v>
      </c>
      <c r="W6930">
        <f t="shared" si="1306"/>
        <v>0</v>
      </c>
      <c r="X6930" s="86">
        <f t="shared" si="1307"/>
        <v>42969</v>
      </c>
      <c r="Y6930" s="104">
        <f t="shared" si="1297"/>
        <v>51.15</v>
      </c>
      <c r="Z6930" t="str">
        <f t="shared" si="1298"/>
        <v>YES</v>
      </c>
      <c r="AA6930" s="104" t="str">
        <f>VLOOKUP(H:H,Table2_ContractType!A:B,2,0)</f>
        <v>Month-to-Month</v>
      </c>
      <c r="AB6930" t="str">
        <f>VLOOKUP(F:F,Table3_PhoneService!A:B,2,0)</f>
        <v>One Line</v>
      </c>
      <c r="AC6930" t="str">
        <f>VLOOKUP(G:G,Table4_InternetService!A:B,2,0)</f>
        <v>DSL</v>
      </c>
    </row>
    <row r="6931" spans="1:29">
      <c r="A6931" s="116" t="s">
        <v>2900</v>
      </c>
      <c r="B6931" s="116" t="s">
        <v>9</v>
      </c>
      <c r="C6931" s="116">
        <v>0</v>
      </c>
      <c r="D6931" s="116" t="s">
        <v>4</v>
      </c>
      <c r="E6931" s="116" t="s">
        <v>4</v>
      </c>
      <c r="F6931" s="116">
        <v>0</v>
      </c>
      <c r="G6931" s="116">
        <v>1</v>
      </c>
      <c r="H6931" s="116">
        <v>1</v>
      </c>
      <c r="I6931" s="116" t="s">
        <v>10</v>
      </c>
      <c r="J6931" s="117">
        <v>50</v>
      </c>
      <c r="K6931" s="117">
        <v>2919.85</v>
      </c>
      <c r="L6931" s="116" t="s">
        <v>5</v>
      </c>
      <c r="M6931" s="127">
        <f t="shared" si="1296"/>
        <v>58.396999999999998</v>
      </c>
      <c r="N6931" s="118">
        <f>mytable_customer_details!$K6931/mytable_customer_details!$J6931</f>
        <v>58.396999999999998</v>
      </c>
      <c r="O6931" s="102">
        <f>mytable_customer_details!$C6931</f>
        <v>0</v>
      </c>
      <c r="P6931" s="115" t="str">
        <f t="shared" si="1299"/>
        <v>False</v>
      </c>
      <c r="Q6931" s="115" t="str">
        <f t="shared" si="1300"/>
        <v>False</v>
      </c>
      <c r="R6931" s="115" t="str">
        <f t="shared" si="1301"/>
        <v>False</v>
      </c>
      <c r="S6931" s="115" t="str">
        <f t="shared" si="1302"/>
        <v>True</v>
      </c>
      <c r="T6931" s="115" t="str">
        <f t="shared" si="1303"/>
        <v>False</v>
      </c>
      <c r="U6931">
        <f t="shared" si="1304"/>
        <v>3</v>
      </c>
      <c r="V6931">
        <f t="shared" si="1305"/>
        <v>1</v>
      </c>
      <c r="W6931">
        <f t="shared" si="1306"/>
        <v>1</v>
      </c>
      <c r="X6931" s="86">
        <f t="shared" si="1307"/>
        <v>41934</v>
      </c>
      <c r="Y6931" s="104">
        <f t="shared" si="1297"/>
        <v>50</v>
      </c>
      <c r="Z6931" t="str">
        <f t="shared" si="1298"/>
        <v>YES</v>
      </c>
      <c r="AA6931" s="104" t="str">
        <f>VLOOKUP(H:H,Table2_ContractType!A:B,2,0)</f>
        <v>1 Year</v>
      </c>
      <c r="AB6931" t="str">
        <f>VLOOKUP(F:F,Table3_PhoneService!A:B,2,0)</f>
        <v>No Phone Service</v>
      </c>
      <c r="AC6931" t="str">
        <f>VLOOKUP(G:G,Table4_InternetService!A:B,2,0)</f>
        <v>DSL</v>
      </c>
    </row>
    <row r="6932" spans="1:29">
      <c r="A6932" s="119" t="s">
        <v>1325</v>
      </c>
      <c r="B6932" s="119" t="s">
        <v>3</v>
      </c>
      <c r="C6932" s="119">
        <v>0</v>
      </c>
      <c r="D6932" s="119" t="s">
        <v>4</v>
      </c>
      <c r="E6932" s="119" t="s">
        <v>4</v>
      </c>
      <c r="F6932" s="119">
        <v>2</v>
      </c>
      <c r="G6932" s="119">
        <v>2</v>
      </c>
      <c r="H6932" s="119">
        <v>1</v>
      </c>
      <c r="I6932" s="119" t="s">
        <v>7</v>
      </c>
      <c r="J6932" s="120">
        <v>89.55</v>
      </c>
      <c r="K6932" s="120">
        <v>3474.45</v>
      </c>
      <c r="L6932" s="119" t="s">
        <v>4</v>
      </c>
      <c r="M6932" s="127">
        <f t="shared" si="1296"/>
        <v>38.798994974874368</v>
      </c>
      <c r="N6932" s="121">
        <f>mytable_customer_details!$K6932/mytable_customer_details!$J6932</f>
        <v>38.798994974874368</v>
      </c>
      <c r="O6932" s="101">
        <f>mytable_customer_details!$C6932</f>
        <v>0</v>
      </c>
      <c r="P6932" s="115" t="str">
        <f t="shared" si="1299"/>
        <v>True</v>
      </c>
      <c r="Q6932" s="115" t="str">
        <f t="shared" si="1300"/>
        <v>True</v>
      </c>
      <c r="R6932" s="115" t="str">
        <f t="shared" si="1301"/>
        <v>True</v>
      </c>
      <c r="S6932" s="115" t="str">
        <f t="shared" si="1302"/>
        <v>True</v>
      </c>
      <c r="T6932" s="115" t="str">
        <f t="shared" si="1303"/>
        <v>True</v>
      </c>
      <c r="U6932">
        <f t="shared" si="1304"/>
        <v>3</v>
      </c>
      <c r="V6932">
        <f t="shared" si="1305"/>
        <v>1</v>
      </c>
      <c r="W6932">
        <f t="shared" si="1306"/>
        <v>1</v>
      </c>
      <c r="X6932" s="86">
        <f t="shared" si="1307"/>
        <v>42543</v>
      </c>
      <c r="Y6932" s="104">
        <f t="shared" si="1297"/>
        <v>89.55</v>
      </c>
      <c r="Z6932" t="str">
        <f t="shared" si="1298"/>
        <v>YES</v>
      </c>
      <c r="AA6932" s="104" t="str">
        <f>VLOOKUP(H:H,Table2_ContractType!A:B,2,0)</f>
        <v>1 Year</v>
      </c>
      <c r="AB6932" t="str">
        <f>VLOOKUP(F:F,Table3_PhoneService!A:B,2,0)</f>
        <v>Two or More Lines</v>
      </c>
      <c r="AC6932" t="str">
        <f>VLOOKUP(G:G,Table4_InternetService!A:B,2,0)</f>
        <v>Fiber Optic</v>
      </c>
    </row>
    <row r="6933" spans="1:29">
      <c r="A6933" s="116" t="s">
        <v>370</v>
      </c>
      <c r="B6933" s="116" t="s">
        <v>9</v>
      </c>
      <c r="C6933" s="116">
        <v>0</v>
      </c>
      <c r="D6933" s="116" t="s">
        <v>4</v>
      </c>
      <c r="E6933" s="116" t="s">
        <v>4</v>
      </c>
      <c r="F6933" s="116">
        <v>2</v>
      </c>
      <c r="G6933" s="116">
        <v>2</v>
      </c>
      <c r="H6933" s="116">
        <v>1</v>
      </c>
      <c r="I6933" s="116" t="s">
        <v>7</v>
      </c>
      <c r="J6933" s="117">
        <v>97.1</v>
      </c>
      <c r="K6933" s="117">
        <v>4016.75</v>
      </c>
      <c r="L6933" s="116" t="s">
        <v>5</v>
      </c>
      <c r="M6933" s="127">
        <f t="shared" si="1296"/>
        <v>41.367147270854794</v>
      </c>
      <c r="N6933" s="118">
        <f>mytable_customer_details!$K6933/mytable_customer_details!$J6933</f>
        <v>41.367147270854794</v>
      </c>
      <c r="O6933" s="102">
        <f>mytable_customer_details!$C6933</f>
        <v>0</v>
      </c>
      <c r="P6933" s="115" t="str">
        <f t="shared" si="1299"/>
        <v>False</v>
      </c>
      <c r="Q6933" s="115" t="str">
        <f t="shared" si="1300"/>
        <v>False</v>
      </c>
      <c r="R6933" s="115" t="str">
        <f t="shared" si="1301"/>
        <v>True</v>
      </c>
      <c r="S6933" s="115" t="str">
        <f t="shared" si="1302"/>
        <v>True</v>
      </c>
      <c r="T6933" s="115" t="str">
        <f t="shared" si="1303"/>
        <v>True</v>
      </c>
      <c r="U6933">
        <f t="shared" si="1304"/>
        <v>3</v>
      </c>
      <c r="V6933">
        <f t="shared" si="1305"/>
        <v>1</v>
      </c>
      <c r="W6933">
        <f t="shared" si="1306"/>
        <v>1</v>
      </c>
      <c r="X6933" s="86">
        <f t="shared" si="1307"/>
        <v>42451</v>
      </c>
      <c r="Y6933" s="104">
        <f t="shared" si="1297"/>
        <v>97.1</v>
      </c>
      <c r="Z6933" t="str">
        <f t="shared" si="1298"/>
        <v>YES</v>
      </c>
      <c r="AA6933" s="104" t="str">
        <f>VLOOKUP(H:H,Table2_ContractType!A:B,2,0)</f>
        <v>1 Year</v>
      </c>
      <c r="AB6933" t="str">
        <f>VLOOKUP(F:F,Table3_PhoneService!A:B,2,0)</f>
        <v>Two or More Lines</v>
      </c>
      <c r="AC6933" t="str">
        <f>VLOOKUP(G:G,Table4_InternetService!A:B,2,0)</f>
        <v>Fiber Optic</v>
      </c>
    </row>
    <row r="6934" spans="1:29">
      <c r="A6934" s="119" t="s">
        <v>6046</v>
      </c>
      <c r="B6934" s="119" t="s">
        <v>9</v>
      </c>
      <c r="C6934" s="119">
        <v>1</v>
      </c>
      <c r="D6934" s="119" t="s">
        <v>4</v>
      </c>
      <c r="E6934" s="119" t="s">
        <v>5</v>
      </c>
      <c r="F6934" s="119">
        <v>2</v>
      </c>
      <c r="G6934" s="119">
        <v>2</v>
      </c>
      <c r="H6934" s="119">
        <v>1</v>
      </c>
      <c r="I6934" s="119" t="s">
        <v>7</v>
      </c>
      <c r="J6934" s="120">
        <v>110.85</v>
      </c>
      <c r="K6934" s="120">
        <v>7491.75</v>
      </c>
      <c r="L6934" s="119" t="s">
        <v>4</v>
      </c>
      <c r="M6934" s="127">
        <f t="shared" si="1296"/>
        <v>67.584573748308529</v>
      </c>
      <c r="N6934" s="121">
        <f>mytable_customer_details!$K6934/mytable_customer_details!$J6934</f>
        <v>67.584573748308529</v>
      </c>
      <c r="O6934" s="101">
        <f>mytable_customer_details!$C6934</f>
        <v>1</v>
      </c>
      <c r="P6934" s="115" t="str">
        <f t="shared" si="1299"/>
        <v>False</v>
      </c>
      <c r="Q6934" s="115" t="str">
        <f t="shared" si="1300"/>
        <v>True</v>
      </c>
      <c r="R6934" s="115" t="str">
        <f t="shared" si="1301"/>
        <v>True</v>
      </c>
      <c r="S6934" s="115" t="str">
        <f t="shared" si="1302"/>
        <v>True</v>
      </c>
      <c r="T6934" s="115" t="str">
        <f t="shared" si="1303"/>
        <v>True</v>
      </c>
      <c r="U6934">
        <f t="shared" si="1304"/>
        <v>1</v>
      </c>
      <c r="V6934">
        <f t="shared" si="1305"/>
        <v>1</v>
      </c>
      <c r="W6934">
        <f t="shared" si="1306"/>
        <v>0</v>
      </c>
      <c r="X6934" s="86">
        <f t="shared" si="1307"/>
        <v>41661</v>
      </c>
      <c r="Y6934" s="104">
        <f t="shared" si="1297"/>
        <v>110.85</v>
      </c>
      <c r="Z6934" t="str">
        <f t="shared" si="1298"/>
        <v>YES</v>
      </c>
      <c r="AA6934" s="104" t="str">
        <f>VLOOKUP(H:H,Table2_ContractType!A:B,2,0)</f>
        <v>1 Year</v>
      </c>
      <c r="AB6934" t="str">
        <f>VLOOKUP(F:F,Table3_PhoneService!A:B,2,0)</f>
        <v>Two or More Lines</v>
      </c>
      <c r="AC6934" t="str">
        <f>VLOOKUP(G:G,Table4_InternetService!A:B,2,0)</f>
        <v>Fiber Optic</v>
      </c>
    </row>
    <row r="6935" spans="1:29">
      <c r="A6935" s="116" t="s">
        <v>4453</v>
      </c>
      <c r="B6935" s="116" t="s">
        <v>9</v>
      </c>
      <c r="C6935" s="116">
        <v>0</v>
      </c>
      <c r="D6935" s="116" t="s">
        <v>5</v>
      </c>
      <c r="E6935" s="116" t="s">
        <v>5</v>
      </c>
      <c r="F6935" s="116">
        <v>1</v>
      </c>
      <c r="G6935" s="116">
        <v>2</v>
      </c>
      <c r="H6935" s="116">
        <v>0</v>
      </c>
      <c r="I6935" s="116" t="s">
        <v>7</v>
      </c>
      <c r="J6935" s="117">
        <v>78.5</v>
      </c>
      <c r="K6935" s="117">
        <v>242.05</v>
      </c>
      <c r="L6935" s="116" t="s">
        <v>4</v>
      </c>
      <c r="M6935" s="127">
        <f t="shared" si="1296"/>
        <v>3.0834394904458602</v>
      </c>
      <c r="N6935" s="118">
        <f>mytable_customer_details!$K6935/mytable_customer_details!$J6935</f>
        <v>3.0834394904458602</v>
      </c>
      <c r="O6935" s="102">
        <f>mytable_customer_details!$C6935</f>
        <v>0</v>
      </c>
      <c r="P6935" s="115" t="str">
        <f t="shared" si="1299"/>
        <v>False</v>
      </c>
      <c r="Q6935" s="115" t="str">
        <f t="shared" si="1300"/>
        <v>True</v>
      </c>
      <c r="R6935" s="115" t="str">
        <f t="shared" si="1301"/>
        <v>True</v>
      </c>
      <c r="S6935" s="115" t="str">
        <f t="shared" si="1302"/>
        <v>True</v>
      </c>
      <c r="T6935" s="115" t="str">
        <f t="shared" si="1303"/>
        <v>True</v>
      </c>
      <c r="U6935">
        <f t="shared" si="1304"/>
        <v>0</v>
      </c>
      <c r="V6935">
        <f t="shared" si="1305"/>
        <v>0</v>
      </c>
      <c r="W6935">
        <f t="shared" si="1306"/>
        <v>0</v>
      </c>
      <c r="X6935" s="86">
        <f t="shared" si="1307"/>
        <v>43607</v>
      </c>
      <c r="Y6935" s="104">
        <f t="shared" si="1297"/>
        <v>78.5</v>
      </c>
      <c r="Z6935" t="str">
        <f t="shared" si="1298"/>
        <v>YES</v>
      </c>
      <c r="AA6935" s="104" t="str">
        <f>VLOOKUP(H:H,Table2_ContractType!A:B,2,0)</f>
        <v>Month-to-Month</v>
      </c>
      <c r="AB6935" t="str">
        <f>VLOOKUP(F:F,Table3_PhoneService!A:B,2,0)</f>
        <v>One Line</v>
      </c>
      <c r="AC6935" t="str">
        <f>VLOOKUP(G:G,Table4_InternetService!A:B,2,0)</f>
        <v>Fiber Optic</v>
      </c>
    </row>
    <row r="6936" spans="1:29">
      <c r="A6936" s="119" t="s">
        <v>7031</v>
      </c>
      <c r="B6936" s="119" t="s">
        <v>9</v>
      </c>
      <c r="C6936" s="119">
        <v>0</v>
      </c>
      <c r="D6936" s="119" t="s">
        <v>4</v>
      </c>
      <c r="E6936" s="119" t="s">
        <v>4</v>
      </c>
      <c r="F6936" s="119">
        <v>1</v>
      </c>
      <c r="G6936" s="119">
        <v>0</v>
      </c>
      <c r="H6936" s="119">
        <v>0</v>
      </c>
      <c r="I6936" s="119" t="s">
        <v>7</v>
      </c>
      <c r="J6936" s="120">
        <v>19.2</v>
      </c>
      <c r="K6936" s="120">
        <v>239</v>
      </c>
      <c r="L6936" s="119" t="s">
        <v>5</v>
      </c>
      <c r="M6936" s="127">
        <f t="shared" si="1296"/>
        <v>12.447916666666668</v>
      </c>
      <c r="N6936" s="121">
        <f>mytable_customer_details!$K6936/mytable_customer_details!$J6936</f>
        <v>12.447916666666668</v>
      </c>
      <c r="O6936" s="101">
        <f>mytable_customer_details!$C6936</f>
        <v>0</v>
      </c>
      <c r="P6936" s="115" t="str">
        <f t="shared" si="1299"/>
        <v>False</v>
      </c>
      <c r="Q6936" s="115" t="str">
        <f t="shared" si="1300"/>
        <v>False</v>
      </c>
      <c r="R6936" s="115" t="str">
        <f t="shared" si="1301"/>
        <v>True</v>
      </c>
      <c r="S6936" s="115" t="str">
        <f t="shared" si="1302"/>
        <v>False</v>
      </c>
      <c r="T6936" s="115" t="str">
        <f t="shared" si="1303"/>
        <v>False</v>
      </c>
      <c r="U6936">
        <f t="shared" si="1304"/>
        <v>3</v>
      </c>
      <c r="V6936">
        <f t="shared" si="1305"/>
        <v>1</v>
      </c>
      <c r="W6936">
        <f t="shared" si="1306"/>
        <v>1</v>
      </c>
      <c r="X6936" s="86">
        <f t="shared" si="1307"/>
        <v>43334</v>
      </c>
      <c r="Y6936" s="104">
        <f t="shared" si="1297"/>
        <v>19.2</v>
      </c>
      <c r="Z6936" t="str">
        <f t="shared" si="1298"/>
        <v>YES</v>
      </c>
      <c r="AA6936" s="104" t="str">
        <f>VLOOKUP(H:H,Table2_ContractType!A:B,2,0)</f>
        <v>Month-to-Month</v>
      </c>
      <c r="AB6936" t="str">
        <f>VLOOKUP(F:F,Table3_PhoneService!A:B,2,0)</f>
        <v>One Line</v>
      </c>
      <c r="AC6936" t="str">
        <f>VLOOKUP(G:G,Table4_InternetService!A:B,2,0)</f>
        <v>No Internet Service</v>
      </c>
    </row>
    <row r="6937" spans="1:29">
      <c r="A6937" s="116" t="s">
        <v>2798</v>
      </c>
      <c r="B6937" s="116" t="s">
        <v>9</v>
      </c>
      <c r="C6937" s="116">
        <v>0</v>
      </c>
      <c r="D6937" s="116" t="s">
        <v>4</v>
      </c>
      <c r="E6937" s="116" t="s">
        <v>4</v>
      </c>
      <c r="F6937" s="116">
        <v>2</v>
      </c>
      <c r="G6937" s="116">
        <v>0</v>
      </c>
      <c r="H6937" s="116">
        <v>2</v>
      </c>
      <c r="I6937" s="116" t="s">
        <v>10</v>
      </c>
      <c r="J6937" s="117">
        <v>26.1</v>
      </c>
      <c r="K6937" s="117">
        <v>1851.45</v>
      </c>
      <c r="L6937" s="116" t="s">
        <v>5</v>
      </c>
      <c r="M6937" s="127">
        <f t="shared" si="1296"/>
        <v>70.936781609195407</v>
      </c>
      <c r="N6937" s="118">
        <f>mytable_customer_details!$K6937/mytable_customer_details!$J6937</f>
        <v>70.936781609195407</v>
      </c>
      <c r="O6937" s="102">
        <f>mytable_customer_details!$C6937</f>
        <v>0</v>
      </c>
      <c r="P6937" s="115" t="str">
        <f t="shared" si="1299"/>
        <v>False</v>
      </c>
      <c r="Q6937" s="115" t="str">
        <f t="shared" si="1300"/>
        <v>False</v>
      </c>
      <c r="R6937" s="115" t="str">
        <f t="shared" si="1301"/>
        <v>True</v>
      </c>
      <c r="S6937" s="115" t="str">
        <f t="shared" si="1302"/>
        <v>False</v>
      </c>
      <c r="T6937" s="115" t="str">
        <f t="shared" si="1303"/>
        <v>False</v>
      </c>
      <c r="U6937">
        <f t="shared" si="1304"/>
        <v>3</v>
      </c>
      <c r="V6937">
        <f t="shared" si="1305"/>
        <v>1</v>
      </c>
      <c r="W6937">
        <f t="shared" si="1306"/>
        <v>1</v>
      </c>
      <c r="X6937" s="86">
        <f t="shared" si="1307"/>
        <v>41569</v>
      </c>
      <c r="Y6937" s="104">
        <f t="shared" si="1297"/>
        <v>26.099999999999998</v>
      </c>
      <c r="Z6937" t="str">
        <f t="shared" si="1298"/>
        <v>YES</v>
      </c>
      <c r="AA6937" s="104" t="str">
        <f>VLOOKUP(H:H,Table2_ContractType!A:B,2,0)</f>
        <v>2 Year</v>
      </c>
      <c r="AB6937" t="str">
        <f>VLOOKUP(F:F,Table3_PhoneService!A:B,2,0)</f>
        <v>Two or More Lines</v>
      </c>
      <c r="AC6937" t="str">
        <f>VLOOKUP(G:G,Table4_InternetService!A:B,2,0)</f>
        <v>No Internet Service</v>
      </c>
    </row>
    <row r="6938" spans="1:29">
      <c r="A6938" s="119" t="s">
        <v>5314</v>
      </c>
      <c r="B6938" s="119" t="s">
        <v>9</v>
      </c>
      <c r="C6938" s="119">
        <v>0</v>
      </c>
      <c r="D6938" s="119" t="s">
        <v>5</v>
      </c>
      <c r="E6938" s="119" t="s">
        <v>4</v>
      </c>
      <c r="F6938" s="119">
        <v>0</v>
      </c>
      <c r="G6938" s="119">
        <v>1</v>
      </c>
      <c r="H6938" s="119">
        <v>0</v>
      </c>
      <c r="I6938" s="119" t="s">
        <v>7</v>
      </c>
      <c r="J6938" s="120">
        <v>40.450000000000003</v>
      </c>
      <c r="K6938" s="120">
        <v>1912.85</v>
      </c>
      <c r="L6938" s="119" t="s">
        <v>5</v>
      </c>
      <c r="M6938" s="127">
        <f t="shared" si="1296"/>
        <v>47.28924598269468</v>
      </c>
      <c r="N6938" s="121">
        <f>mytable_customer_details!$K6938/mytable_customer_details!$J6938</f>
        <v>47.28924598269468</v>
      </c>
      <c r="O6938" s="101">
        <f>mytable_customer_details!$C6938</f>
        <v>0</v>
      </c>
      <c r="P6938" s="115" t="str">
        <f t="shared" si="1299"/>
        <v>False</v>
      </c>
      <c r="Q6938" s="115" t="str">
        <f t="shared" si="1300"/>
        <v>False</v>
      </c>
      <c r="R6938" s="115" t="str">
        <f t="shared" si="1301"/>
        <v>False</v>
      </c>
      <c r="S6938" s="115" t="str">
        <f t="shared" si="1302"/>
        <v>True</v>
      </c>
      <c r="T6938" s="115" t="str">
        <f t="shared" si="1303"/>
        <v>False</v>
      </c>
      <c r="U6938">
        <f t="shared" si="1304"/>
        <v>2</v>
      </c>
      <c r="V6938">
        <f t="shared" si="1305"/>
        <v>0</v>
      </c>
      <c r="W6938">
        <f t="shared" si="1306"/>
        <v>1</v>
      </c>
      <c r="X6938" s="86">
        <f t="shared" si="1307"/>
        <v>42269</v>
      </c>
      <c r="Y6938" s="104">
        <f t="shared" si="1297"/>
        <v>40.450000000000003</v>
      </c>
      <c r="Z6938" t="str">
        <f t="shared" si="1298"/>
        <v>YES</v>
      </c>
      <c r="AA6938" s="104" t="str">
        <f>VLOOKUP(H:H,Table2_ContractType!A:B,2,0)</f>
        <v>Month-to-Month</v>
      </c>
      <c r="AB6938" t="str">
        <f>VLOOKUP(F:F,Table3_PhoneService!A:B,2,0)</f>
        <v>No Phone Service</v>
      </c>
      <c r="AC6938" t="str">
        <f>VLOOKUP(G:G,Table4_InternetService!A:B,2,0)</f>
        <v>DSL</v>
      </c>
    </row>
    <row r="6939" spans="1:29">
      <c r="A6939" s="116" t="s">
        <v>5729</v>
      </c>
      <c r="B6939" s="116" t="s">
        <v>9</v>
      </c>
      <c r="C6939" s="116">
        <v>0</v>
      </c>
      <c r="D6939" s="116" t="s">
        <v>5</v>
      </c>
      <c r="E6939" s="116" t="s">
        <v>5</v>
      </c>
      <c r="F6939" s="116">
        <v>1</v>
      </c>
      <c r="G6939" s="116">
        <v>2</v>
      </c>
      <c r="H6939" s="116">
        <v>0</v>
      </c>
      <c r="I6939" s="116" t="s">
        <v>17</v>
      </c>
      <c r="J6939" s="117">
        <v>80.5</v>
      </c>
      <c r="K6939" s="117">
        <v>463.05</v>
      </c>
      <c r="L6939" s="116" t="s">
        <v>4</v>
      </c>
      <c r="M6939" s="127">
        <f t="shared" si="1296"/>
        <v>5.7521739130434781</v>
      </c>
      <c r="N6939" s="118">
        <f>mytable_customer_details!$K6939/mytable_customer_details!$J6939</f>
        <v>5.7521739130434781</v>
      </c>
      <c r="O6939" s="102">
        <f>mytable_customer_details!$C6939</f>
        <v>0</v>
      </c>
      <c r="P6939" s="115" t="str">
        <f t="shared" si="1299"/>
        <v>False</v>
      </c>
      <c r="Q6939" s="115" t="str">
        <f t="shared" si="1300"/>
        <v>True</v>
      </c>
      <c r="R6939" s="115" t="str">
        <f t="shared" si="1301"/>
        <v>True</v>
      </c>
      <c r="S6939" s="115" t="str">
        <f t="shared" si="1302"/>
        <v>True</v>
      </c>
      <c r="T6939" s="115" t="str">
        <f t="shared" si="1303"/>
        <v>True</v>
      </c>
      <c r="U6939">
        <f t="shared" si="1304"/>
        <v>0</v>
      </c>
      <c r="V6939">
        <f t="shared" si="1305"/>
        <v>0</v>
      </c>
      <c r="W6939">
        <f t="shared" si="1306"/>
        <v>0</v>
      </c>
      <c r="X6939" s="86">
        <f t="shared" si="1307"/>
        <v>43546</v>
      </c>
      <c r="Y6939" s="104">
        <f t="shared" si="1297"/>
        <v>80.5</v>
      </c>
      <c r="Z6939" t="str">
        <f t="shared" si="1298"/>
        <v>YES</v>
      </c>
      <c r="AA6939" s="104" t="str">
        <f>VLOOKUP(H:H,Table2_ContractType!A:B,2,0)</f>
        <v>Month-to-Month</v>
      </c>
      <c r="AB6939" t="str">
        <f>VLOOKUP(F:F,Table3_PhoneService!A:B,2,0)</f>
        <v>One Line</v>
      </c>
      <c r="AC6939" t="str">
        <f>VLOOKUP(G:G,Table4_InternetService!A:B,2,0)</f>
        <v>Fiber Optic</v>
      </c>
    </row>
    <row r="6940" spans="1:29">
      <c r="A6940" s="119" t="s">
        <v>5171</v>
      </c>
      <c r="B6940" s="119" t="s">
        <v>3</v>
      </c>
      <c r="C6940" s="119">
        <v>0</v>
      </c>
      <c r="D6940" s="119" t="s">
        <v>5</v>
      </c>
      <c r="E6940" s="119" t="s">
        <v>5</v>
      </c>
      <c r="F6940" s="119">
        <v>1</v>
      </c>
      <c r="G6940" s="119">
        <v>2</v>
      </c>
      <c r="H6940" s="119">
        <v>0</v>
      </c>
      <c r="I6940" s="119" t="s">
        <v>7</v>
      </c>
      <c r="J6940" s="120">
        <v>74.349999999999994</v>
      </c>
      <c r="K6940" s="120">
        <v>74.349999999999994</v>
      </c>
      <c r="L6940" s="119" t="s">
        <v>5</v>
      </c>
      <c r="M6940" s="127">
        <f t="shared" si="1296"/>
        <v>1</v>
      </c>
      <c r="N6940" s="121">
        <f>mytable_customer_details!$K6940/mytable_customer_details!$J6940</f>
        <v>1</v>
      </c>
      <c r="O6940" s="101">
        <f>mytable_customer_details!$C6940</f>
        <v>0</v>
      </c>
      <c r="P6940" s="115" t="str">
        <f t="shared" si="1299"/>
        <v>True</v>
      </c>
      <c r="Q6940" s="115" t="str">
        <f t="shared" si="1300"/>
        <v>False</v>
      </c>
      <c r="R6940" s="115" t="str">
        <f t="shared" si="1301"/>
        <v>True</v>
      </c>
      <c r="S6940" s="115" t="str">
        <f t="shared" si="1302"/>
        <v>True</v>
      </c>
      <c r="T6940" s="115" t="str">
        <f t="shared" si="1303"/>
        <v>True</v>
      </c>
      <c r="U6940">
        <f t="shared" si="1304"/>
        <v>0</v>
      </c>
      <c r="V6940">
        <f t="shared" si="1305"/>
        <v>0</v>
      </c>
      <c r="W6940">
        <f t="shared" si="1306"/>
        <v>0</v>
      </c>
      <c r="X6940" s="86">
        <f t="shared" si="1307"/>
        <v>43668</v>
      </c>
      <c r="Y6940" s="104">
        <f t="shared" si="1297"/>
        <v>74.349999999999994</v>
      </c>
      <c r="Z6940" t="str">
        <f t="shared" si="1298"/>
        <v>YES</v>
      </c>
      <c r="AA6940" s="104" t="str">
        <f>VLOOKUP(H:H,Table2_ContractType!A:B,2,0)</f>
        <v>Month-to-Month</v>
      </c>
      <c r="AB6940" t="str">
        <f>VLOOKUP(F:F,Table3_PhoneService!A:B,2,0)</f>
        <v>One Line</v>
      </c>
      <c r="AC6940" t="str">
        <f>VLOOKUP(G:G,Table4_InternetService!A:B,2,0)</f>
        <v>Fiber Optic</v>
      </c>
    </row>
    <row r="6941" spans="1:29">
      <c r="A6941" s="116" t="s">
        <v>4944</v>
      </c>
      <c r="B6941" s="116" t="s">
        <v>3</v>
      </c>
      <c r="C6941" s="116">
        <v>0</v>
      </c>
      <c r="D6941" s="116" t="s">
        <v>5</v>
      </c>
      <c r="E6941" s="116" t="s">
        <v>4</v>
      </c>
      <c r="F6941" s="116">
        <v>0</v>
      </c>
      <c r="G6941" s="116">
        <v>1</v>
      </c>
      <c r="H6941" s="116">
        <v>0</v>
      </c>
      <c r="I6941" s="116" t="s">
        <v>10</v>
      </c>
      <c r="J6941" s="117">
        <v>57.2</v>
      </c>
      <c r="K6941" s="117">
        <v>223.75</v>
      </c>
      <c r="L6941" s="116" t="s">
        <v>5</v>
      </c>
      <c r="M6941" s="127">
        <f t="shared" si="1296"/>
        <v>3.9117132867132867</v>
      </c>
      <c r="N6941" s="118">
        <f>mytable_customer_details!$K6941/mytable_customer_details!$J6941</f>
        <v>3.9117132867132867</v>
      </c>
      <c r="O6941" s="102">
        <f>mytable_customer_details!$C6941</f>
        <v>0</v>
      </c>
      <c r="P6941" s="115" t="str">
        <f t="shared" si="1299"/>
        <v>True</v>
      </c>
      <c r="Q6941" s="115" t="str">
        <f t="shared" si="1300"/>
        <v>False</v>
      </c>
      <c r="R6941" s="115" t="str">
        <f t="shared" si="1301"/>
        <v>False</v>
      </c>
      <c r="S6941" s="115" t="str">
        <f t="shared" si="1302"/>
        <v>True</v>
      </c>
      <c r="T6941" s="115" t="str">
        <f t="shared" si="1303"/>
        <v>False</v>
      </c>
      <c r="U6941">
        <f t="shared" si="1304"/>
        <v>2</v>
      </c>
      <c r="V6941">
        <f t="shared" si="1305"/>
        <v>0</v>
      </c>
      <c r="W6941">
        <f t="shared" si="1306"/>
        <v>1</v>
      </c>
      <c r="X6941" s="86">
        <f t="shared" si="1307"/>
        <v>43607</v>
      </c>
      <c r="Y6941" s="104">
        <f t="shared" si="1297"/>
        <v>57.2</v>
      </c>
      <c r="Z6941" t="str">
        <f t="shared" si="1298"/>
        <v>YES</v>
      </c>
      <c r="AA6941" s="104" t="str">
        <f>VLOOKUP(H:H,Table2_ContractType!A:B,2,0)</f>
        <v>Month-to-Month</v>
      </c>
      <c r="AB6941" t="str">
        <f>VLOOKUP(F:F,Table3_PhoneService!A:B,2,0)</f>
        <v>No Phone Service</v>
      </c>
      <c r="AC6941" t="str">
        <f>VLOOKUP(G:G,Table4_InternetService!A:B,2,0)</f>
        <v>DSL</v>
      </c>
    </row>
    <row r="6942" spans="1:29">
      <c r="A6942" s="119" t="s">
        <v>3128</v>
      </c>
      <c r="B6942" s="119" t="s">
        <v>3</v>
      </c>
      <c r="C6942" s="119">
        <v>1</v>
      </c>
      <c r="D6942" s="119" t="s">
        <v>4</v>
      </c>
      <c r="E6942" s="119" t="s">
        <v>4</v>
      </c>
      <c r="F6942" s="119">
        <v>2</v>
      </c>
      <c r="G6942" s="119">
        <v>2</v>
      </c>
      <c r="H6942" s="119">
        <v>1</v>
      </c>
      <c r="I6942" s="119" t="s">
        <v>7</v>
      </c>
      <c r="J6942" s="120">
        <v>107.9</v>
      </c>
      <c r="K6942" s="120">
        <v>7475.85</v>
      </c>
      <c r="L6942" s="119" t="s">
        <v>5</v>
      </c>
      <c r="M6942" s="127">
        <f t="shared" si="1296"/>
        <v>69.284986098239116</v>
      </c>
      <c r="N6942" s="121">
        <f>mytable_customer_details!$K6942/mytable_customer_details!$J6942</f>
        <v>69.284986098239116</v>
      </c>
      <c r="O6942" s="101">
        <f>mytable_customer_details!$C6942</f>
        <v>1</v>
      </c>
      <c r="P6942" s="115" t="str">
        <f t="shared" si="1299"/>
        <v>True</v>
      </c>
      <c r="Q6942" s="115" t="str">
        <f t="shared" si="1300"/>
        <v>False</v>
      </c>
      <c r="R6942" s="115" t="str">
        <f t="shared" si="1301"/>
        <v>True</v>
      </c>
      <c r="S6942" s="115" t="str">
        <f t="shared" si="1302"/>
        <v>True</v>
      </c>
      <c r="T6942" s="115" t="str">
        <f t="shared" si="1303"/>
        <v>True</v>
      </c>
      <c r="U6942">
        <f t="shared" si="1304"/>
        <v>3</v>
      </c>
      <c r="V6942">
        <f t="shared" si="1305"/>
        <v>1</v>
      </c>
      <c r="W6942">
        <f t="shared" si="1306"/>
        <v>1</v>
      </c>
      <c r="X6942" s="86">
        <f t="shared" si="1307"/>
        <v>41600</v>
      </c>
      <c r="Y6942" s="104">
        <f t="shared" si="1297"/>
        <v>107.89999999999999</v>
      </c>
      <c r="Z6942" t="str">
        <f t="shared" si="1298"/>
        <v>YES</v>
      </c>
      <c r="AA6942" s="104" t="str">
        <f>VLOOKUP(H:H,Table2_ContractType!A:B,2,0)</f>
        <v>1 Year</v>
      </c>
      <c r="AB6942" t="str">
        <f>VLOOKUP(F:F,Table3_PhoneService!A:B,2,0)</f>
        <v>Two or More Lines</v>
      </c>
      <c r="AC6942" t="str">
        <f>VLOOKUP(G:G,Table4_InternetService!A:B,2,0)</f>
        <v>Fiber Optic</v>
      </c>
    </row>
    <row r="6943" spans="1:29">
      <c r="A6943" s="116" t="s">
        <v>1089</v>
      </c>
      <c r="B6943" s="116" t="s">
        <v>3</v>
      </c>
      <c r="C6943" s="116">
        <v>1</v>
      </c>
      <c r="D6943" s="116" t="s">
        <v>5</v>
      </c>
      <c r="E6943" s="116" t="s">
        <v>5</v>
      </c>
      <c r="F6943" s="116">
        <v>2</v>
      </c>
      <c r="G6943" s="116">
        <v>2</v>
      </c>
      <c r="H6943" s="116">
        <v>2</v>
      </c>
      <c r="I6943" s="116" t="s">
        <v>17</v>
      </c>
      <c r="J6943" s="117">
        <v>79.2</v>
      </c>
      <c r="K6943" s="117">
        <v>4590.3500000000004</v>
      </c>
      <c r="L6943" s="116" t="s">
        <v>5</v>
      </c>
      <c r="M6943" s="127">
        <f t="shared" si="1296"/>
        <v>57.958964646464651</v>
      </c>
      <c r="N6943" s="118">
        <f>mytable_customer_details!$K6943/mytable_customer_details!$J6943</f>
        <v>57.958964646464651</v>
      </c>
      <c r="O6943" s="102">
        <f>mytable_customer_details!$C6943</f>
        <v>1</v>
      </c>
      <c r="P6943" s="115" t="str">
        <f t="shared" si="1299"/>
        <v>True</v>
      </c>
      <c r="Q6943" s="115" t="str">
        <f t="shared" si="1300"/>
        <v>False</v>
      </c>
      <c r="R6943" s="115" t="str">
        <f t="shared" si="1301"/>
        <v>True</v>
      </c>
      <c r="S6943" s="115" t="str">
        <f t="shared" si="1302"/>
        <v>True</v>
      </c>
      <c r="T6943" s="115" t="str">
        <f t="shared" si="1303"/>
        <v>True</v>
      </c>
      <c r="U6943">
        <f t="shared" si="1304"/>
        <v>0</v>
      </c>
      <c r="V6943">
        <f t="shared" si="1305"/>
        <v>0</v>
      </c>
      <c r="W6943">
        <f t="shared" si="1306"/>
        <v>0</v>
      </c>
      <c r="X6943" s="86">
        <f t="shared" si="1307"/>
        <v>41965</v>
      </c>
      <c r="Y6943" s="104">
        <f t="shared" si="1297"/>
        <v>79.2</v>
      </c>
      <c r="Z6943" t="str">
        <f t="shared" si="1298"/>
        <v>YES</v>
      </c>
      <c r="AA6943" s="104" t="str">
        <f>VLOOKUP(H:H,Table2_ContractType!A:B,2,0)</f>
        <v>2 Year</v>
      </c>
      <c r="AB6943" t="str">
        <f>VLOOKUP(F:F,Table3_PhoneService!A:B,2,0)</f>
        <v>Two or More Lines</v>
      </c>
      <c r="AC6943" t="str">
        <f>VLOOKUP(G:G,Table4_InternetService!A:B,2,0)</f>
        <v>Fiber Optic</v>
      </c>
    </row>
    <row r="6944" spans="1:29">
      <c r="A6944" s="119" t="s">
        <v>6777</v>
      </c>
      <c r="B6944" s="119" t="s">
        <v>9</v>
      </c>
      <c r="C6944" s="119">
        <v>0</v>
      </c>
      <c r="D6944" s="119" t="s">
        <v>4</v>
      </c>
      <c r="E6944" s="119" t="s">
        <v>4</v>
      </c>
      <c r="F6944" s="119">
        <v>1</v>
      </c>
      <c r="G6944" s="119">
        <v>0</v>
      </c>
      <c r="H6944" s="119">
        <v>1</v>
      </c>
      <c r="I6944" s="119" t="s">
        <v>10</v>
      </c>
      <c r="J6944" s="120">
        <v>19.75</v>
      </c>
      <c r="K6944" s="120">
        <v>309.35000000000002</v>
      </c>
      <c r="L6944" s="119" t="s">
        <v>5</v>
      </c>
      <c r="M6944" s="127">
        <f t="shared" si="1296"/>
        <v>15.663291139240508</v>
      </c>
      <c r="N6944" s="121">
        <f>mytable_customer_details!$K6944/mytable_customer_details!$J6944</f>
        <v>15.663291139240508</v>
      </c>
      <c r="O6944" s="101">
        <f>mytable_customer_details!$C6944</f>
        <v>0</v>
      </c>
      <c r="P6944" s="115" t="str">
        <f t="shared" si="1299"/>
        <v>False</v>
      </c>
      <c r="Q6944" s="115" t="str">
        <f t="shared" si="1300"/>
        <v>False</v>
      </c>
      <c r="R6944" s="115" t="str">
        <f t="shared" si="1301"/>
        <v>True</v>
      </c>
      <c r="S6944" s="115" t="str">
        <f t="shared" si="1302"/>
        <v>False</v>
      </c>
      <c r="T6944" s="115" t="str">
        <f t="shared" si="1303"/>
        <v>False</v>
      </c>
      <c r="U6944">
        <f t="shared" si="1304"/>
        <v>3</v>
      </c>
      <c r="V6944">
        <f t="shared" si="1305"/>
        <v>1</v>
      </c>
      <c r="W6944">
        <f t="shared" si="1306"/>
        <v>1</v>
      </c>
      <c r="X6944" s="86">
        <f t="shared" si="1307"/>
        <v>43242</v>
      </c>
      <c r="Y6944" s="104">
        <f t="shared" si="1297"/>
        <v>19.75</v>
      </c>
      <c r="Z6944" t="str">
        <f t="shared" si="1298"/>
        <v>YES</v>
      </c>
      <c r="AA6944" s="104" t="str">
        <f>VLOOKUP(H:H,Table2_ContractType!A:B,2,0)</f>
        <v>1 Year</v>
      </c>
      <c r="AB6944" t="str">
        <f>VLOOKUP(F:F,Table3_PhoneService!A:B,2,0)</f>
        <v>One Line</v>
      </c>
      <c r="AC6944" t="str">
        <f>VLOOKUP(G:G,Table4_InternetService!A:B,2,0)</f>
        <v>No Internet Service</v>
      </c>
    </row>
    <row r="6945" spans="1:29">
      <c r="A6945" s="116" t="s">
        <v>5842</v>
      </c>
      <c r="B6945" s="116" t="s">
        <v>3</v>
      </c>
      <c r="C6945" s="116">
        <v>0</v>
      </c>
      <c r="D6945" s="116" t="s">
        <v>5</v>
      </c>
      <c r="E6945" s="116" t="s">
        <v>5</v>
      </c>
      <c r="F6945" s="116">
        <v>1</v>
      </c>
      <c r="G6945" s="116">
        <v>2</v>
      </c>
      <c r="H6945" s="116">
        <v>0</v>
      </c>
      <c r="I6945" s="116" t="s">
        <v>13</v>
      </c>
      <c r="J6945" s="117">
        <v>90.8</v>
      </c>
      <c r="K6945" s="117">
        <v>809.75</v>
      </c>
      <c r="L6945" s="116" t="s">
        <v>4</v>
      </c>
      <c r="M6945" s="127">
        <f t="shared" si="1296"/>
        <v>8.9179515418502202</v>
      </c>
      <c r="N6945" s="118">
        <f>mytable_customer_details!$K6945/mytable_customer_details!$J6945</f>
        <v>8.9179515418502202</v>
      </c>
      <c r="O6945" s="102">
        <f>mytable_customer_details!$C6945</f>
        <v>0</v>
      </c>
      <c r="P6945" s="115" t="str">
        <f t="shared" si="1299"/>
        <v>True</v>
      </c>
      <c r="Q6945" s="115" t="str">
        <f t="shared" si="1300"/>
        <v>True</v>
      </c>
      <c r="R6945" s="115" t="str">
        <f t="shared" si="1301"/>
        <v>True</v>
      </c>
      <c r="S6945" s="115" t="str">
        <f t="shared" si="1302"/>
        <v>True</v>
      </c>
      <c r="T6945" s="115" t="str">
        <f t="shared" si="1303"/>
        <v>True</v>
      </c>
      <c r="U6945">
        <f t="shared" si="1304"/>
        <v>0</v>
      </c>
      <c r="V6945">
        <f t="shared" si="1305"/>
        <v>0</v>
      </c>
      <c r="W6945">
        <f t="shared" si="1306"/>
        <v>0</v>
      </c>
      <c r="X6945" s="86">
        <f t="shared" si="1307"/>
        <v>43456</v>
      </c>
      <c r="Y6945" s="104">
        <f t="shared" si="1297"/>
        <v>90.8</v>
      </c>
      <c r="Z6945" t="str">
        <f t="shared" si="1298"/>
        <v>YES</v>
      </c>
      <c r="AA6945" s="104" t="str">
        <f>VLOOKUP(H:H,Table2_ContractType!A:B,2,0)</f>
        <v>Month-to-Month</v>
      </c>
      <c r="AB6945" t="str">
        <f>VLOOKUP(F:F,Table3_PhoneService!A:B,2,0)</f>
        <v>One Line</v>
      </c>
      <c r="AC6945" t="str">
        <f>VLOOKUP(G:G,Table4_InternetService!A:B,2,0)</f>
        <v>Fiber Optic</v>
      </c>
    </row>
    <row r="6946" spans="1:29">
      <c r="A6946" s="119" t="s">
        <v>3580</v>
      </c>
      <c r="B6946" s="119" t="s">
        <v>9</v>
      </c>
      <c r="C6946" s="119">
        <v>0</v>
      </c>
      <c r="D6946" s="119" t="s">
        <v>5</v>
      </c>
      <c r="E6946" s="119" t="s">
        <v>5</v>
      </c>
      <c r="F6946" s="119">
        <v>1</v>
      </c>
      <c r="G6946" s="119">
        <v>0</v>
      </c>
      <c r="H6946" s="119">
        <v>1</v>
      </c>
      <c r="I6946" s="119" t="s">
        <v>10</v>
      </c>
      <c r="J6946" s="120">
        <v>19.95</v>
      </c>
      <c r="K6946" s="120">
        <v>310.60000000000002</v>
      </c>
      <c r="L6946" s="119" t="s">
        <v>5</v>
      </c>
      <c r="M6946" s="127">
        <f t="shared" si="1296"/>
        <v>15.568922305764413</v>
      </c>
      <c r="N6946" s="121">
        <f>mytable_customer_details!$K6946/mytable_customer_details!$J6946</f>
        <v>15.568922305764413</v>
      </c>
      <c r="O6946" s="101">
        <f>mytable_customer_details!$C6946</f>
        <v>0</v>
      </c>
      <c r="P6946" s="115" t="str">
        <f t="shared" si="1299"/>
        <v>False</v>
      </c>
      <c r="Q6946" s="115" t="str">
        <f t="shared" si="1300"/>
        <v>False</v>
      </c>
      <c r="R6946" s="115" t="str">
        <f t="shared" si="1301"/>
        <v>True</v>
      </c>
      <c r="S6946" s="115" t="str">
        <f t="shared" si="1302"/>
        <v>False</v>
      </c>
      <c r="T6946" s="115" t="str">
        <f t="shared" si="1303"/>
        <v>False</v>
      </c>
      <c r="U6946">
        <f t="shared" si="1304"/>
        <v>0</v>
      </c>
      <c r="V6946">
        <f t="shared" si="1305"/>
        <v>0</v>
      </c>
      <c r="W6946">
        <f t="shared" si="1306"/>
        <v>0</v>
      </c>
      <c r="X6946" s="86">
        <f t="shared" si="1307"/>
        <v>43242</v>
      </c>
      <c r="Y6946" s="104">
        <f t="shared" si="1297"/>
        <v>19.95</v>
      </c>
      <c r="Z6946" t="str">
        <f t="shared" si="1298"/>
        <v>YES</v>
      </c>
      <c r="AA6946" s="104" t="str">
        <f>VLOOKUP(H:H,Table2_ContractType!A:B,2,0)</f>
        <v>1 Year</v>
      </c>
      <c r="AB6946" t="str">
        <f>VLOOKUP(F:F,Table3_PhoneService!A:B,2,0)</f>
        <v>One Line</v>
      </c>
      <c r="AC6946" t="str">
        <f>VLOOKUP(G:G,Table4_InternetService!A:B,2,0)</f>
        <v>No Internet Service</v>
      </c>
    </row>
    <row r="6947" spans="1:29">
      <c r="A6947" s="116" t="s">
        <v>105</v>
      </c>
      <c r="B6947" s="116" t="s">
        <v>9</v>
      </c>
      <c r="C6947" s="116">
        <v>0</v>
      </c>
      <c r="D6947" s="116" t="s">
        <v>5</v>
      </c>
      <c r="E6947" s="116" t="s">
        <v>5</v>
      </c>
      <c r="F6947" s="116">
        <v>2</v>
      </c>
      <c r="G6947" s="116">
        <v>2</v>
      </c>
      <c r="H6947" s="116">
        <v>2</v>
      </c>
      <c r="I6947" s="116" t="s">
        <v>13</v>
      </c>
      <c r="J6947" s="117">
        <v>100.9</v>
      </c>
      <c r="K6947" s="117">
        <v>7459.05</v>
      </c>
      <c r="L6947" s="116" t="s">
        <v>5</v>
      </c>
      <c r="M6947" s="127">
        <f t="shared" si="1296"/>
        <v>73.925173439048564</v>
      </c>
      <c r="N6947" s="118">
        <f>mytable_customer_details!$K6947/mytable_customer_details!$J6947</f>
        <v>73.925173439048564</v>
      </c>
      <c r="O6947" s="102">
        <f>mytable_customer_details!$C6947</f>
        <v>0</v>
      </c>
      <c r="P6947" s="115" t="str">
        <f t="shared" si="1299"/>
        <v>False</v>
      </c>
      <c r="Q6947" s="115" t="str">
        <f t="shared" si="1300"/>
        <v>False</v>
      </c>
      <c r="R6947" s="115" t="str">
        <f t="shared" si="1301"/>
        <v>True</v>
      </c>
      <c r="S6947" s="115" t="str">
        <f t="shared" si="1302"/>
        <v>True</v>
      </c>
      <c r="T6947" s="115" t="str">
        <f t="shared" si="1303"/>
        <v>True</v>
      </c>
      <c r="U6947">
        <f t="shared" si="1304"/>
        <v>0</v>
      </c>
      <c r="V6947">
        <f t="shared" si="1305"/>
        <v>0</v>
      </c>
      <c r="W6947">
        <f t="shared" si="1306"/>
        <v>0</v>
      </c>
      <c r="X6947" s="86">
        <f t="shared" si="1307"/>
        <v>41477</v>
      </c>
      <c r="Y6947" s="104">
        <f t="shared" si="1297"/>
        <v>100.9</v>
      </c>
      <c r="Z6947" t="str">
        <f t="shared" si="1298"/>
        <v>YES</v>
      </c>
      <c r="AA6947" s="104" t="str">
        <f>VLOOKUP(H:H,Table2_ContractType!A:B,2,0)</f>
        <v>2 Year</v>
      </c>
      <c r="AB6947" t="str">
        <f>VLOOKUP(F:F,Table3_PhoneService!A:B,2,0)</f>
        <v>Two or More Lines</v>
      </c>
      <c r="AC6947" t="str">
        <f>VLOOKUP(G:G,Table4_InternetService!A:B,2,0)</f>
        <v>Fiber Optic</v>
      </c>
    </row>
    <row r="6948" spans="1:29">
      <c r="A6948" s="119" t="s">
        <v>6727</v>
      </c>
      <c r="B6948" s="119" t="s">
        <v>3</v>
      </c>
      <c r="C6948" s="119">
        <v>0</v>
      </c>
      <c r="D6948" s="119" t="s">
        <v>4</v>
      </c>
      <c r="E6948" s="119" t="s">
        <v>5</v>
      </c>
      <c r="F6948" s="119">
        <v>2</v>
      </c>
      <c r="G6948" s="119">
        <v>2</v>
      </c>
      <c r="H6948" s="119">
        <v>0</v>
      </c>
      <c r="I6948" s="119" t="s">
        <v>17</v>
      </c>
      <c r="J6948" s="120">
        <v>74.099999999999994</v>
      </c>
      <c r="K6948" s="120">
        <v>228</v>
      </c>
      <c r="L6948" s="119" t="s">
        <v>4</v>
      </c>
      <c r="M6948" s="127">
        <f t="shared" si="1296"/>
        <v>3.0769230769230771</v>
      </c>
      <c r="N6948" s="121">
        <f>mytable_customer_details!$K6948/mytable_customer_details!$J6948</f>
        <v>3.0769230769230771</v>
      </c>
      <c r="O6948" s="101">
        <f>mytable_customer_details!$C6948</f>
        <v>0</v>
      </c>
      <c r="P6948" s="115" t="str">
        <f t="shared" si="1299"/>
        <v>True</v>
      </c>
      <c r="Q6948" s="115" t="str">
        <f t="shared" si="1300"/>
        <v>True</v>
      </c>
      <c r="R6948" s="115" t="str">
        <f t="shared" si="1301"/>
        <v>True</v>
      </c>
      <c r="S6948" s="115" t="str">
        <f t="shared" si="1302"/>
        <v>True</v>
      </c>
      <c r="T6948" s="115" t="str">
        <f t="shared" si="1303"/>
        <v>True</v>
      </c>
      <c r="U6948">
        <f t="shared" si="1304"/>
        <v>1</v>
      </c>
      <c r="V6948">
        <f t="shared" si="1305"/>
        <v>1</v>
      </c>
      <c r="W6948">
        <f t="shared" si="1306"/>
        <v>0</v>
      </c>
      <c r="X6948" s="86">
        <f t="shared" si="1307"/>
        <v>43607</v>
      </c>
      <c r="Y6948" s="104">
        <f t="shared" si="1297"/>
        <v>74.099999999999994</v>
      </c>
      <c r="Z6948" t="str">
        <f t="shared" si="1298"/>
        <v>YES</v>
      </c>
      <c r="AA6948" s="104" t="str">
        <f>VLOOKUP(H:H,Table2_ContractType!A:B,2,0)</f>
        <v>Month-to-Month</v>
      </c>
      <c r="AB6948" t="str">
        <f>VLOOKUP(F:F,Table3_PhoneService!A:B,2,0)</f>
        <v>Two or More Lines</v>
      </c>
      <c r="AC6948" t="str">
        <f>VLOOKUP(G:G,Table4_InternetService!A:B,2,0)</f>
        <v>Fiber Optic</v>
      </c>
    </row>
    <row r="6949" spans="1:29">
      <c r="A6949" s="116" t="s">
        <v>891</v>
      </c>
      <c r="B6949" s="116" t="s">
        <v>9</v>
      </c>
      <c r="C6949" s="116">
        <v>0</v>
      </c>
      <c r="D6949" s="116" t="s">
        <v>5</v>
      </c>
      <c r="E6949" s="116" t="s">
        <v>5</v>
      </c>
      <c r="F6949" s="116">
        <v>1</v>
      </c>
      <c r="G6949" s="116">
        <v>2</v>
      </c>
      <c r="H6949" s="116">
        <v>0</v>
      </c>
      <c r="I6949" s="116" t="s">
        <v>7</v>
      </c>
      <c r="J6949" s="117">
        <v>110.1</v>
      </c>
      <c r="K6949" s="117">
        <v>1043.3</v>
      </c>
      <c r="L6949" s="116" t="s">
        <v>4</v>
      </c>
      <c r="M6949" s="127">
        <f t="shared" si="1296"/>
        <v>9.4759309718437787</v>
      </c>
      <c r="N6949" s="118">
        <f>mytable_customer_details!$K6949/mytable_customer_details!$J6949</f>
        <v>9.4759309718437787</v>
      </c>
      <c r="O6949" s="102">
        <f>mytable_customer_details!$C6949</f>
        <v>0</v>
      </c>
      <c r="P6949" s="115" t="str">
        <f t="shared" si="1299"/>
        <v>False</v>
      </c>
      <c r="Q6949" s="115" t="str">
        <f t="shared" si="1300"/>
        <v>True</v>
      </c>
      <c r="R6949" s="115" t="str">
        <f t="shared" si="1301"/>
        <v>True</v>
      </c>
      <c r="S6949" s="115" t="str">
        <f t="shared" si="1302"/>
        <v>True</v>
      </c>
      <c r="T6949" s="115" t="str">
        <f t="shared" si="1303"/>
        <v>True</v>
      </c>
      <c r="U6949">
        <f t="shared" si="1304"/>
        <v>0</v>
      </c>
      <c r="V6949">
        <f t="shared" si="1305"/>
        <v>0</v>
      </c>
      <c r="W6949">
        <f t="shared" si="1306"/>
        <v>0</v>
      </c>
      <c r="X6949" s="86">
        <f t="shared" si="1307"/>
        <v>43426</v>
      </c>
      <c r="Y6949" s="104">
        <f t="shared" si="1297"/>
        <v>110.1</v>
      </c>
      <c r="Z6949" t="str">
        <f t="shared" si="1298"/>
        <v>YES</v>
      </c>
      <c r="AA6949" s="104" t="str">
        <f>VLOOKUP(H:H,Table2_ContractType!A:B,2,0)</f>
        <v>Month-to-Month</v>
      </c>
      <c r="AB6949" t="str">
        <f>VLOOKUP(F:F,Table3_PhoneService!A:B,2,0)</f>
        <v>One Line</v>
      </c>
      <c r="AC6949" t="str">
        <f>VLOOKUP(G:G,Table4_InternetService!A:B,2,0)</f>
        <v>Fiber Optic</v>
      </c>
    </row>
    <row r="6950" spans="1:29">
      <c r="A6950" s="119" t="s">
        <v>1489</v>
      </c>
      <c r="B6950" s="119" t="s">
        <v>9</v>
      </c>
      <c r="C6950" s="119">
        <v>0</v>
      </c>
      <c r="D6950" s="119" t="s">
        <v>5</v>
      </c>
      <c r="E6950" s="119" t="s">
        <v>5</v>
      </c>
      <c r="F6950" s="119">
        <v>2</v>
      </c>
      <c r="G6950" s="119">
        <v>2</v>
      </c>
      <c r="H6950" s="119">
        <v>0</v>
      </c>
      <c r="I6950" s="119" t="s">
        <v>7</v>
      </c>
      <c r="J6950" s="120">
        <v>104.7</v>
      </c>
      <c r="K6950" s="120">
        <v>4346.3999999999996</v>
      </c>
      <c r="L6950" s="119" t="s">
        <v>4</v>
      </c>
      <c r="M6950" s="127">
        <f t="shared" si="1296"/>
        <v>41.512893982808016</v>
      </c>
      <c r="N6950" s="121">
        <f>mytable_customer_details!$K6950/mytable_customer_details!$J6950</f>
        <v>41.512893982808016</v>
      </c>
      <c r="O6950" s="101">
        <f>mytable_customer_details!$C6950</f>
        <v>0</v>
      </c>
      <c r="P6950" s="115" t="str">
        <f t="shared" si="1299"/>
        <v>False</v>
      </c>
      <c r="Q6950" s="115" t="str">
        <f t="shared" si="1300"/>
        <v>True</v>
      </c>
      <c r="R6950" s="115" t="str">
        <f t="shared" si="1301"/>
        <v>True</v>
      </c>
      <c r="S6950" s="115" t="str">
        <f t="shared" si="1302"/>
        <v>True</v>
      </c>
      <c r="T6950" s="115" t="str">
        <f t="shared" si="1303"/>
        <v>True</v>
      </c>
      <c r="U6950">
        <f t="shared" si="1304"/>
        <v>0</v>
      </c>
      <c r="V6950">
        <f t="shared" si="1305"/>
        <v>0</v>
      </c>
      <c r="W6950">
        <f t="shared" si="1306"/>
        <v>0</v>
      </c>
      <c r="X6950" s="86">
        <f t="shared" si="1307"/>
        <v>42451</v>
      </c>
      <c r="Y6950" s="104">
        <f t="shared" si="1297"/>
        <v>104.7</v>
      </c>
      <c r="Z6950" t="str">
        <f t="shared" si="1298"/>
        <v>YES</v>
      </c>
      <c r="AA6950" s="104" t="str">
        <f>VLOOKUP(H:H,Table2_ContractType!A:B,2,0)</f>
        <v>Month-to-Month</v>
      </c>
      <c r="AB6950" t="str">
        <f>VLOOKUP(F:F,Table3_PhoneService!A:B,2,0)</f>
        <v>Two or More Lines</v>
      </c>
      <c r="AC6950" t="str">
        <f>VLOOKUP(G:G,Table4_InternetService!A:B,2,0)</f>
        <v>Fiber Optic</v>
      </c>
    </row>
    <row r="6951" spans="1:29">
      <c r="A6951" s="116" t="s">
        <v>6398</v>
      </c>
      <c r="B6951" s="116" t="s">
        <v>3</v>
      </c>
      <c r="C6951" s="116">
        <v>0</v>
      </c>
      <c r="D6951" s="116" t="s">
        <v>4</v>
      </c>
      <c r="E6951" s="116" t="s">
        <v>5</v>
      </c>
      <c r="F6951" s="116">
        <v>1</v>
      </c>
      <c r="G6951" s="116">
        <v>1</v>
      </c>
      <c r="H6951" s="116">
        <v>0</v>
      </c>
      <c r="I6951" s="116" t="s">
        <v>7</v>
      </c>
      <c r="J6951" s="117">
        <v>56.85</v>
      </c>
      <c r="K6951" s="117">
        <v>1861.1</v>
      </c>
      <c r="L6951" s="116" t="s">
        <v>5</v>
      </c>
      <c r="M6951" s="127">
        <f t="shared" si="1296"/>
        <v>32.737027264731751</v>
      </c>
      <c r="N6951" s="118">
        <f>mytable_customer_details!$K6951/mytable_customer_details!$J6951</f>
        <v>32.737027264731751</v>
      </c>
      <c r="O6951" s="102">
        <f>mytable_customer_details!$C6951</f>
        <v>0</v>
      </c>
      <c r="P6951" s="115" t="str">
        <f t="shared" si="1299"/>
        <v>True</v>
      </c>
      <c r="Q6951" s="115" t="str">
        <f t="shared" si="1300"/>
        <v>False</v>
      </c>
      <c r="R6951" s="115" t="str">
        <f t="shared" si="1301"/>
        <v>True</v>
      </c>
      <c r="S6951" s="115" t="str">
        <f t="shared" si="1302"/>
        <v>True</v>
      </c>
      <c r="T6951" s="115" t="str">
        <f t="shared" si="1303"/>
        <v>True</v>
      </c>
      <c r="U6951">
        <f t="shared" si="1304"/>
        <v>1</v>
      </c>
      <c r="V6951">
        <f t="shared" si="1305"/>
        <v>1</v>
      </c>
      <c r="W6951">
        <f t="shared" si="1306"/>
        <v>0</v>
      </c>
      <c r="X6951" s="86">
        <f t="shared" si="1307"/>
        <v>42726</v>
      </c>
      <c r="Y6951" s="104">
        <f t="shared" si="1297"/>
        <v>56.849999999999994</v>
      </c>
      <c r="Z6951" t="str">
        <f t="shared" si="1298"/>
        <v>YES</v>
      </c>
      <c r="AA6951" s="104" t="str">
        <f>VLOOKUP(H:H,Table2_ContractType!A:B,2,0)</f>
        <v>Month-to-Month</v>
      </c>
      <c r="AB6951" t="str">
        <f>VLOOKUP(F:F,Table3_PhoneService!A:B,2,0)</f>
        <v>One Line</v>
      </c>
      <c r="AC6951" t="str">
        <f>VLOOKUP(G:G,Table4_InternetService!A:B,2,0)</f>
        <v>DSL</v>
      </c>
    </row>
    <row r="6952" spans="1:29">
      <c r="A6952" s="119" t="s">
        <v>5380</v>
      </c>
      <c r="B6952" s="119" t="s">
        <v>3</v>
      </c>
      <c r="C6952" s="119">
        <v>0</v>
      </c>
      <c r="D6952" s="119" t="s">
        <v>5</v>
      </c>
      <c r="E6952" s="119" t="s">
        <v>5</v>
      </c>
      <c r="F6952" s="119">
        <v>1</v>
      </c>
      <c r="G6952" s="119">
        <v>0</v>
      </c>
      <c r="H6952" s="119">
        <v>0</v>
      </c>
      <c r="I6952" s="119" t="s">
        <v>10</v>
      </c>
      <c r="J6952" s="120">
        <v>20.350000000000001</v>
      </c>
      <c r="K6952" s="120">
        <v>673.2</v>
      </c>
      <c r="L6952" s="119" t="s">
        <v>5</v>
      </c>
      <c r="M6952" s="127">
        <f t="shared" si="1296"/>
        <v>33.081081081081081</v>
      </c>
      <c r="N6952" s="121">
        <f>mytable_customer_details!$K6952/mytable_customer_details!$J6952</f>
        <v>33.081081081081081</v>
      </c>
      <c r="O6952" s="101">
        <f>mytable_customer_details!$C6952</f>
        <v>0</v>
      </c>
      <c r="P6952" s="115" t="str">
        <f t="shared" si="1299"/>
        <v>True</v>
      </c>
      <c r="Q6952" s="115" t="str">
        <f t="shared" si="1300"/>
        <v>False</v>
      </c>
      <c r="R6952" s="115" t="str">
        <f t="shared" si="1301"/>
        <v>True</v>
      </c>
      <c r="S6952" s="115" t="str">
        <f t="shared" si="1302"/>
        <v>False</v>
      </c>
      <c r="T6952" s="115" t="str">
        <f t="shared" si="1303"/>
        <v>False</v>
      </c>
      <c r="U6952">
        <f t="shared" si="1304"/>
        <v>0</v>
      </c>
      <c r="V6952">
        <f t="shared" si="1305"/>
        <v>0</v>
      </c>
      <c r="W6952">
        <f t="shared" si="1306"/>
        <v>0</v>
      </c>
      <c r="X6952" s="86">
        <f t="shared" si="1307"/>
        <v>42696</v>
      </c>
      <c r="Y6952" s="104">
        <f t="shared" si="1297"/>
        <v>20.350000000000001</v>
      </c>
      <c r="Z6952" t="str">
        <f t="shared" si="1298"/>
        <v>YES</v>
      </c>
      <c r="AA6952" s="104" t="str">
        <f>VLOOKUP(H:H,Table2_ContractType!A:B,2,0)</f>
        <v>Month-to-Month</v>
      </c>
      <c r="AB6952" t="str">
        <f>VLOOKUP(F:F,Table3_PhoneService!A:B,2,0)</f>
        <v>One Line</v>
      </c>
      <c r="AC6952" t="str">
        <f>VLOOKUP(G:G,Table4_InternetService!A:B,2,0)</f>
        <v>No Internet Service</v>
      </c>
    </row>
    <row r="6953" spans="1:29">
      <c r="A6953" s="116" t="s">
        <v>3963</v>
      </c>
      <c r="B6953" s="116" t="s">
        <v>3</v>
      </c>
      <c r="C6953" s="116">
        <v>0</v>
      </c>
      <c r="D6953" s="116" t="s">
        <v>5</v>
      </c>
      <c r="E6953" s="116" t="s">
        <v>5</v>
      </c>
      <c r="F6953" s="116">
        <v>2</v>
      </c>
      <c r="G6953" s="116">
        <v>2</v>
      </c>
      <c r="H6953" s="116">
        <v>2</v>
      </c>
      <c r="I6953" s="116" t="s">
        <v>17</v>
      </c>
      <c r="J6953" s="117">
        <v>108.05</v>
      </c>
      <c r="K6953" s="117">
        <v>7806.6</v>
      </c>
      <c r="L6953" s="116" t="s">
        <v>5</v>
      </c>
      <c r="M6953" s="127">
        <f t="shared" si="1296"/>
        <v>72.249884312818139</v>
      </c>
      <c r="N6953" s="118">
        <f>mytable_customer_details!$K6953/mytable_customer_details!$J6953</f>
        <v>72.249884312818139</v>
      </c>
      <c r="O6953" s="102">
        <f>mytable_customer_details!$C6953</f>
        <v>0</v>
      </c>
      <c r="P6953" s="115" t="str">
        <f t="shared" si="1299"/>
        <v>True</v>
      </c>
      <c r="Q6953" s="115" t="str">
        <f t="shared" si="1300"/>
        <v>False</v>
      </c>
      <c r="R6953" s="115" t="str">
        <f t="shared" si="1301"/>
        <v>True</v>
      </c>
      <c r="S6953" s="115" t="str">
        <f t="shared" si="1302"/>
        <v>True</v>
      </c>
      <c r="T6953" s="115" t="str">
        <f t="shared" si="1303"/>
        <v>True</v>
      </c>
      <c r="U6953">
        <f t="shared" si="1304"/>
        <v>0</v>
      </c>
      <c r="V6953">
        <f t="shared" si="1305"/>
        <v>0</v>
      </c>
      <c r="W6953">
        <f t="shared" si="1306"/>
        <v>0</v>
      </c>
      <c r="X6953" s="86">
        <f t="shared" si="1307"/>
        <v>41508</v>
      </c>
      <c r="Y6953" s="104">
        <f t="shared" si="1297"/>
        <v>108.05000000000001</v>
      </c>
      <c r="Z6953" t="str">
        <f t="shared" si="1298"/>
        <v>YES</v>
      </c>
      <c r="AA6953" s="104" t="str">
        <f>VLOOKUP(H:H,Table2_ContractType!A:B,2,0)</f>
        <v>2 Year</v>
      </c>
      <c r="AB6953" t="str">
        <f>VLOOKUP(F:F,Table3_PhoneService!A:B,2,0)</f>
        <v>Two or More Lines</v>
      </c>
      <c r="AC6953" t="str">
        <f>VLOOKUP(G:G,Table4_InternetService!A:B,2,0)</f>
        <v>Fiber Optic</v>
      </c>
    </row>
    <row r="6954" spans="1:29">
      <c r="A6954" s="119" t="s">
        <v>3871</v>
      </c>
      <c r="B6954" s="119" t="s">
        <v>9</v>
      </c>
      <c r="C6954" s="119">
        <v>0</v>
      </c>
      <c r="D6954" s="119" t="s">
        <v>5</v>
      </c>
      <c r="E6954" s="119" t="s">
        <v>4</v>
      </c>
      <c r="F6954" s="119">
        <v>0</v>
      </c>
      <c r="G6954" s="119">
        <v>1</v>
      </c>
      <c r="H6954" s="119">
        <v>0</v>
      </c>
      <c r="I6954" s="119" t="s">
        <v>17</v>
      </c>
      <c r="J6954" s="120">
        <v>25.35</v>
      </c>
      <c r="K6954" s="120">
        <v>566.1</v>
      </c>
      <c r="L6954" s="119" t="s">
        <v>5</v>
      </c>
      <c r="M6954" s="127">
        <f t="shared" si="1296"/>
        <v>22.331360946745562</v>
      </c>
      <c r="N6954" s="121">
        <f>mytable_customer_details!$K6954/mytable_customer_details!$J6954</f>
        <v>22.331360946745562</v>
      </c>
      <c r="O6954" s="101">
        <f>mytable_customer_details!$C6954</f>
        <v>0</v>
      </c>
      <c r="P6954" s="115" t="str">
        <f t="shared" si="1299"/>
        <v>False</v>
      </c>
      <c r="Q6954" s="115" t="str">
        <f t="shared" si="1300"/>
        <v>False</v>
      </c>
      <c r="R6954" s="115" t="str">
        <f t="shared" si="1301"/>
        <v>False</v>
      </c>
      <c r="S6954" s="115" t="str">
        <f t="shared" si="1302"/>
        <v>True</v>
      </c>
      <c r="T6954" s="115" t="str">
        <f t="shared" si="1303"/>
        <v>False</v>
      </c>
      <c r="U6954">
        <f t="shared" si="1304"/>
        <v>2</v>
      </c>
      <c r="V6954">
        <f t="shared" si="1305"/>
        <v>0</v>
      </c>
      <c r="W6954">
        <f t="shared" si="1306"/>
        <v>1</v>
      </c>
      <c r="X6954" s="86">
        <f t="shared" si="1307"/>
        <v>43030</v>
      </c>
      <c r="Y6954" s="104">
        <f t="shared" si="1297"/>
        <v>25.35</v>
      </c>
      <c r="Z6954" t="str">
        <f t="shared" si="1298"/>
        <v>YES</v>
      </c>
      <c r="AA6954" s="104" t="str">
        <f>VLOOKUP(H:H,Table2_ContractType!A:B,2,0)</f>
        <v>Month-to-Month</v>
      </c>
      <c r="AB6954" t="str">
        <f>VLOOKUP(F:F,Table3_PhoneService!A:B,2,0)</f>
        <v>No Phone Service</v>
      </c>
      <c r="AC6954" t="str">
        <f>VLOOKUP(G:G,Table4_InternetService!A:B,2,0)</f>
        <v>DSL</v>
      </c>
    </row>
    <row r="6955" spans="1:29">
      <c r="A6955" s="116" t="s">
        <v>6773</v>
      </c>
      <c r="B6955" s="116" t="s">
        <v>9</v>
      </c>
      <c r="C6955" s="116">
        <v>0</v>
      </c>
      <c r="D6955" s="116" t="s">
        <v>5</v>
      </c>
      <c r="E6955" s="116" t="s">
        <v>5</v>
      </c>
      <c r="F6955" s="116">
        <v>1</v>
      </c>
      <c r="G6955" s="116">
        <v>1</v>
      </c>
      <c r="H6955" s="116">
        <v>0</v>
      </c>
      <c r="I6955" s="116" t="s">
        <v>10</v>
      </c>
      <c r="J6955" s="117">
        <v>55</v>
      </c>
      <c r="K6955" s="117">
        <v>2010.55</v>
      </c>
      <c r="L6955" s="116" t="s">
        <v>4</v>
      </c>
      <c r="M6955" s="127">
        <f t="shared" si="1296"/>
        <v>36.555454545454545</v>
      </c>
      <c r="N6955" s="118">
        <f>mytable_customer_details!$K6955/mytable_customer_details!$J6955</f>
        <v>36.555454545454545</v>
      </c>
      <c r="O6955" s="102">
        <f>mytable_customer_details!$C6955</f>
        <v>0</v>
      </c>
      <c r="P6955" s="115" t="str">
        <f t="shared" si="1299"/>
        <v>False</v>
      </c>
      <c r="Q6955" s="115" t="str">
        <f t="shared" si="1300"/>
        <v>True</v>
      </c>
      <c r="R6955" s="115" t="str">
        <f t="shared" si="1301"/>
        <v>True</v>
      </c>
      <c r="S6955" s="115" t="str">
        <f t="shared" si="1302"/>
        <v>True</v>
      </c>
      <c r="T6955" s="115" t="str">
        <f t="shared" si="1303"/>
        <v>True</v>
      </c>
      <c r="U6955">
        <f t="shared" si="1304"/>
        <v>0</v>
      </c>
      <c r="V6955">
        <f t="shared" si="1305"/>
        <v>0</v>
      </c>
      <c r="W6955">
        <f t="shared" si="1306"/>
        <v>0</v>
      </c>
      <c r="X6955" s="86">
        <f t="shared" si="1307"/>
        <v>42604</v>
      </c>
      <c r="Y6955" s="104">
        <f t="shared" si="1297"/>
        <v>55</v>
      </c>
      <c r="Z6955" t="str">
        <f t="shared" si="1298"/>
        <v>YES</v>
      </c>
      <c r="AA6955" s="104" t="str">
        <f>VLOOKUP(H:H,Table2_ContractType!A:B,2,0)</f>
        <v>Month-to-Month</v>
      </c>
      <c r="AB6955" t="str">
        <f>VLOOKUP(F:F,Table3_PhoneService!A:B,2,0)</f>
        <v>One Line</v>
      </c>
      <c r="AC6955" t="str">
        <f>VLOOKUP(G:G,Table4_InternetService!A:B,2,0)</f>
        <v>DSL</v>
      </c>
    </row>
    <row r="6956" spans="1:29">
      <c r="A6956" s="119" t="s">
        <v>5330</v>
      </c>
      <c r="B6956" s="119" t="s">
        <v>3</v>
      </c>
      <c r="C6956" s="119">
        <v>1</v>
      </c>
      <c r="D6956" s="119" t="s">
        <v>4</v>
      </c>
      <c r="E6956" s="119" t="s">
        <v>5</v>
      </c>
      <c r="F6956" s="119">
        <v>2</v>
      </c>
      <c r="G6956" s="119">
        <v>2</v>
      </c>
      <c r="H6956" s="119">
        <v>2</v>
      </c>
      <c r="I6956" s="119" t="s">
        <v>10</v>
      </c>
      <c r="J6956" s="120">
        <v>109.75</v>
      </c>
      <c r="K6956" s="120">
        <v>8075.35</v>
      </c>
      <c r="L6956" s="119" t="s">
        <v>5</v>
      </c>
      <c r="M6956" s="127">
        <f t="shared" si="1296"/>
        <v>73.579498861047838</v>
      </c>
      <c r="N6956" s="121">
        <f>mytable_customer_details!$K6956/mytable_customer_details!$J6956</f>
        <v>73.579498861047838</v>
      </c>
      <c r="O6956" s="101">
        <f>mytable_customer_details!$C6956</f>
        <v>1</v>
      </c>
      <c r="P6956" s="115" t="str">
        <f t="shared" si="1299"/>
        <v>True</v>
      </c>
      <c r="Q6956" s="115" t="str">
        <f t="shared" si="1300"/>
        <v>False</v>
      </c>
      <c r="R6956" s="115" t="str">
        <f t="shared" si="1301"/>
        <v>True</v>
      </c>
      <c r="S6956" s="115" t="str">
        <f t="shared" si="1302"/>
        <v>True</v>
      </c>
      <c r="T6956" s="115" t="str">
        <f t="shared" si="1303"/>
        <v>True</v>
      </c>
      <c r="U6956">
        <f t="shared" si="1304"/>
        <v>1</v>
      </c>
      <c r="V6956">
        <f t="shared" si="1305"/>
        <v>1</v>
      </c>
      <c r="W6956">
        <f t="shared" si="1306"/>
        <v>0</v>
      </c>
      <c r="X6956" s="86">
        <f t="shared" si="1307"/>
        <v>41477</v>
      </c>
      <c r="Y6956" s="104">
        <f t="shared" si="1297"/>
        <v>109.75</v>
      </c>
      <c r="Z6956" t="str">
        <f t="shared" si="1298"/>
        <v>YES</v>
      </c>
      <c r="AA6956" s="104" t="str">
        <f>VLOOKUP(H:H,Table2_ContractType!A:B,2,0)</f>
        <v>2 Year</v>
      </c>
      <c r="AB6956" t="str">
        <f>VLOOKUP(F:F,Table3_PhoneService!A:B,2,0)</f>
        <v>Two or More Lines</v>
      </c>
      <c r="AC6956" t="str">
        <f>VLOOKUP(G:G,Table4_InternetService!A:B,2,0)</f>
        <v>Fiber Optic</v>
      </c>
    </row>
    <row r="6957" spans="1:29">
      <c r="A6957" s="116" t="s">
        <v>1225</v>
      </c>
      <c r="B6957" s="116" t="s">
        <v>9</v>
      </c>
      <c r="C6957" s="116">
        <v>0</v>
      </c>
      <c r="D6957" s="116" t="s">
        <v>5</v>
      </c>
      <c r="E6957" s="116" t="s">
        <v>5</v>
      </c>
      <c r="F6957" s="116">
        <v>2</v>
      </c>
      <c r="G6957" s="116">
        <v>2</v>
      </c>
      <c r="H6957" s="116">
        <v>0</v>
      </c>
      <c r="I6957" s="116" t="s">
        <v>13</v>
      </c>
      <c r="J6957" s="117">
        <v>86</v>
      </c>
      <c r="K6957" s="117">
        <v>1532.45</v>
      </c>
      <c r="L6957" s="116" t="s">
        <v>4</v>
      </c>
      <c r="M6957" s="127">
        <f t="shared" si="1296"/>
        <v>17.819186046511629</v>
      </c>
      <c r="N6957" s="118">
        <f>mytable_customer_details!$K6957/mytable_customer_details!$J6957</f>
        <v>17.819186046511629</v>
      </c>
      <c r="O6957" s="102">
        <f>mytable_customer_details!$C6957</f>
        <v>0</v>
      </c>
      <c r="P6957" s="115" t="str">
        <f t="shared" si="1299"/>
        <v>False</v>
      </c>
      <c r="Q6957" s="115" t="str">
        <f t="shared" si="1300"/>
        <v>True</v>
      </c>
      <c r="R6957" s="115" t="str">
        <f t="shared" si="1301"/>
        <v>True</v>
      </c>
      <c r="S6957" s="115" t="str">
        <f t="shared" si="1302"/>
        <v>True</v>
      </c>
      <c r="T6957" s="115" t="str">
        <f t="shared" si="1303"/>
        <v>True</v>
      </c>
      <c r="U6957">
        <f t="shared" si="1304"/>
        <v>0</v>
      </c>
      <c r="V6957">
        <f t="shared" si="1305"/>
        <v>0</v>
      </c>
      <c r="W6957">
        <f t="shared" si="1306"/>
        <v>0</v>
      </c>
      <c r="X6957" s="86">
        <f t="shared" si="1307"/>
        <v>43181</v>
      </c>
      <c r="Y6957" s="104">
        <f t="shared" si="1297"/>
        <v>86</v>
      </c>
      <c r="Z6957" t="str">
        <f t="shared" si="1298"/>
        <v>YES</v>
      </c>
      <c r="AA6957" s="104" t="str">
        <f>VLOOKUP(H:H,Table2_ContractType!A:B,2,0)</f>
        <v>Month-to-Month</v>
      </c>
      <c r="AB6957" t="str">
        <f>VLOOKUP(F:F,Table3_PhoneService!A:B,2,0)</f>
        <v>Two or More Lines</v>
      </c>
      <c r="AC6957" t="str">
        <f>VLOOKUP(G:G,Table4_InternetService!A:B,2,0)</f>
        <v>Fiber Optic</v>
      </c>
    </row>
    <row r="6958" spans="1:29">
      <c r="A6958" s="119" t="s">
        <v>53</v>
      </c>
      <c r="B6958" s="119" t="s">
        <v>3</v>
      </c>
      <c r="C6958" s="119">
        <v>0</v>
      </c>
      <c r="D6958" s="119" t="s">
        <v>4</v>
      </c>
      <c r="E6958" s="119" t="s">
        <v>4</v>
      </c>
      <c r="F6958" s="119">
        <v>1</v>
      </c>
      <c r="G6958" s="119">
        <v>0</v>
      </c>
      <c r="H6958" s="119">
        <v>1</v>
      </c>
      <c r="I6958" s="119" t="s">
        <v>10</v>
      </c>
      <c r="J6958" s="120">
        <v>20.75</v>
      </c>
      <c r="K6958" s="120">
        <v>418.25</v>
      </c>
      <c r="L6958" s="119" t="s">
        <v>5</v>
      </c>
      <c r="M6958" s="127">
        <f t="shared" si="1296"/>
        <v>20.156626506024097</v>
      </c>
      <c r="N6958" s="121">
        <f>mytable_customer_details!$K6958/mytable_customer_details!$J6958</f>
        <v>20.156626506024097</v>
      </c>
      <c r="O6958" s="101">
        <f>mytable_customer_details!$C6958</f>
        <v>0</v>
      </c>
      <c r="P6958" s="115" t="str">
        <f t="shared" si="1299"/>
        <v>True</v>
      </c>
      <c r="Q6958" s="115" t="str">
        <f t="shared" si="1300"/>
        <v>False</v>
      </c>
      <c r="R6958" s="115" t="str">
        <f t="shared" si="1301"/>
        <v>True</v>
      </c>
      <c r="S6958" s="115" t="str">
        <f t="shared" si="1302"/>
        <v>False</v>
      </c>
      <c r="T6958" s="115" t="str">
        <f t="shared" si="1303"/>
        <v>False</v>
      </c>
      <c r="U6958">
        <f t="shared" si="1304"/>
        <v>3</v>
      </c>
      <c r="V6958">
        <f t="shared" si="1305"/>
        <v>1</v>
      </c>
      <c r="W6958">
        <f t="shared" si="1306"/>
        <v>1</v>
      </c>
      <c r="X6958" s="86">
        <f t="shared" si="1307"/>
        <v>43091</v>
      </c>
      <c r="Y6958" s="104">
        <f t="shared" si="1297"/>
        <v>20.75</v>
      </c>
      <c r="Z6958" t="str">
        <f t="shared" si="1298"/>
        <v>YES</v>
      </c>
      <c r="AA6958" s="104" t="str">
        <f>VLOOKUP(H:H,Table2_ContractType!A:B,2,0)</f>
        <v>1 Year</v>
      </c>
      <c r="AB6958" t="str">
        <f>VLOOKUP(F:F,Table3_PhoneService!A:B,2,0)</f>
        <v>One Line</v>
      </c>
      <c r="AC6958" t="str">
        <f>VLOOKUP(G:G,Table4_InternetService!A:B,2,0)</f>
        <v>No Internet Service</v>
      </c>
    </row>
    <row r="6959" spans="1:29">
      <c r="A6959" s="116" t="s">
        <v>5834</v>
      </c>
      <c r="B6959" s="116" t="s">
        <v>3</v>
      </c>
      <c r="C6959" s="116">
        <v>0</v>
      </c>
      <c r="D6959" s="116" t="s">
        <v>5</v>
      </c>
      <c r="E6959" s="116" t="s">
        <v>5</v>
      </c>
      <c r="F6959" s="116">
        <v>1</v>
      </c>
      <c r="G6959" s="116">
        <v>0</v>
      </c>
      <c r="H6959" s="116">
        <v>0</v>
      </c>
      <c r="I6959" s="116" t="s">
        <v>10</v>
      </c>
      <c r="J6959" s="117">
        <v>20.05</v>
      </c>
      <c r="K6959" s="117">
        <v>470.2</v>
      </c>
      <c r="L6959" s="116" t="s">
        <v>5</v>
      </c>
      <c r="M6959" s="127">
        <f t="shared" si="1296"/>
        <v>23.451371571072318</v>
      </c>
      <c r="N6959" s="118">
        <f>mytable_customer_details!$K6959/mytable_customer_details!$J6959</f>
        <v>23.451371571072318</v>
      </c>
      <c r="O6959" s="102">
        <f>mytable_customer_details!$C6959</f>
        <v>0</v>
      </c>
      <c r="P6959" s="115" t="str">
        <f t="shared" si="1299"/>
        <v>True</v>
      </c>
      <c r="Q6959" s="115" t="str">
        <f t="shared" si="1300"/>
        <v>False</v>
      </c>
      <c r="R6959" s="115" t="str">
        <f t="shared" si="1301"/>
        <v>True</v>
      </c>
      <c r="S6959" s="115" t="str">
        <f t="shared" si="1302"/>
        <v>False</v>
      </c>
      <c r="T6959" s="115" t="str">
        <f t="shared" si="1303"/>
        <v>False</v>
      </c>
      <c r="U6959">
        <f t="shared" si="1304"/>
        <v>0</v>
      </c>
      <c r="V6959">
        <f t="shared" si="1305"/>
        <v>0</v>
      </c>
      <c r="W6959">
        <f t="shared" si="1306"/>
        <v>0</v>
      </c>
      <c r="X6959" s="86">
        <f t="shared" si="1307"/>
        <v>43000</v>
      </c>
      <c r="Y6959" s="104">
        <f t="shared" si="1297"/>
        <v>20.05</v>
      </c>
      <c r="Z6959" t="str">
        <f t="shared" si="1298"/>
        <v>YES</v>
      </c>
      <c r="AA6959" s="104" t="str">
        <f>VLOOKUP(H:H,Table2_ContractType!A:B,2,0)</f>
        <v>Month-to-Month</v>
      </c>
      <c r="AB6959" t="str">
        <f>VLOOKUP(F:F,Table3_PhoneService!A:B,2,0)</f>
        <v>One Line</v>
      </c>
      <c r="AC6959" t="str">
        <f>VLOOKUP(G:G,Table4_InternetService!A:B,2,0)</f>
        <v>No Internet Service</v>
      </c>
    </row>
    <row r="6960" spans="1:29">
      <c r="A6960" s="119" t="s">
        <v>6794</v>
      </c>
      <c r="B6960" s="119" t="s">
        <v>3</v>
      </c>
      <c r="C6960" s="119">
        <v>0</v>
      </c>
      <c r="D6960" s="119" t="s">
        <v>5</v>
      </c>
      <c r="E6960" s="119" t="s">
        <v>4</v>
      </c>
      <c r="F6960" s="119">
        <v>0</v>
      </c>
      <c r="G6960" s="119">
        <v>1</v>
      </c>
      <c r="H6960" s="119">
        <v>2</v>
      </c>
      <c r="I6960" s="119" t="s">
        <v>10</v>
      </c>
      <c r="J6960" s="120">
        <v>53.15</v>
      </c>
      <c r="K6960" s="120">
        <v>1183.2</v>
      </c>
      <c r="L6960" s="119" t="s">
        <v>5</v>
      </c>
      <c r="M6960" s="127">
        <f t="shared" si="1296"/>
        <v>22.261523988711197</v>
      </c>
      <c r="N6960" s="121">
        <f>mytable_customer_details!$K6960/mytable_customer_details!$J6960</f>
        <v>22.261523988711197</v>
      </c>
      <c r="O6960" s="101">
        <f>mytable_customer_details!$C6960</f>
        <v>0</v>
      </c>
      <c r="P6960" s="115" t="str">
        <f t="shared" si="1299"/>
        <v>True</v>
      </c>
      <c r="Q6960" s="115" t="str">
        <f t="shared" si="1300"/>
        <v>False</v>
      </c>
      <c r="R6960" s="115" t="str">
        <f t="shared" si="1301"/>
        <v>False</v>
      </c>
      <c r="S6960" s="115" t="str">
        <f t="shared" si="1302"/>
        <v>True</v>
      </c>
      <c r="T6960" s="115" t="str">
        <f t="shared" si="1303"/>
        <v>False</v>
      </c>
      <c r="U6960">
        <f t="shared" si="1304"/>
        <v>2</v>
      </c>
      <c r="V6960">
        <f t="shared" si="1305"/>
        <v>0</v>
      </c>
      <c r="W6960">
        <f t="shared" si="1306"/>
        <v>1</v>
      </c>
      <c r="X6960" s="86">
        <f t="shared" si="1307"/>
        <v>43030</v>
      </c>
      <c r="Y6960" s="104">
        <f t="shared" si="1297"/>
        <v>53.15</v>
      </c>
      <c r="Z6960" t="str">
        <f t="shared" si="1298"/>
        <v>YES</v>
      </c>
      <c r="AA6960" s="104" t="str">
        <f>VLOOKUP(H:H,Table2_ContractType!A:B,2,0)</f>
        <v>2 Year</v>
      </c>
      <c r="AB6960" t="str">
        <f>VLOOKUP(F:F,Table3_PhoneService!A:B,2,0)</f>
        <v>No Phone Service</v>
      </c>
      <c r="AC6960" t="str">
        <f>VLOOKUP(G:G,Table4_InternetService!A:B,2,0)</f>
        <v>DSL</v>
      </c>
    </row>
    <row r="6961" spans="1:29">
      <c r="A6961" s="116" t="s">
        <v>804</v>
      </c>
      <c r="B6961" s="116" t="s">
        <v>3</v>
      </c>
      <c r="C6961" s="116">
        <v>0</v>
      </c>
      <c r="D6961" s="116" t="s">
        <v>5</v>
      </c>
      <c r="E6961" s="116" t="s">
        <v>4</v>
      </c>
      <c r="F6961" s="116">
        <v>1</v>
      </c>
      <c r="G6961" s="116">
        <v>1</v>
      </c>
      <c r="H6961" s="116">
        <v>2</v>
      </c>
      <c r="I6961" s="116" t="s">
        <v>17</v>
      </c>
      <c r="J6961" s="117">
        <v>67.650000000000006</v>
      </c>
      <c r="K6961" s="117">
        <v>2339.3000000000002</v>
      </c>
      <c r="L6961" s="116" t="s">
        <v>5</v>
      </c>
      <c r="M6961" s="127">
        <f t="shared" si="1296"/>
        <v>34.579453067257944</v>
      </c>
      <c r="N6961" s="118">
        <f>mytable_customer_details!$K6961/mytable_customer_details!$J6961</f>
        <v>34.579453067257944</v>
      </c>
      <c r="O6961" s="102">
        <f>mytable_customer_details!$C6961</f>
        <v>0</v>
      </c>
      <c r="P6961" s="115" t="str">
        <f t="shared" si="1299"/>
        <v>True</v>
      </c>
      <c r="Q6961" s="115" t="str">
        <f t="shared" si="1300"/>
        <v>False</v>
      </c>
      <c r="R6961" s="115" t="str">
        <f t="shared" si="1301"/>
        <v>True</v>
      </c>
      <c r="S6961" s="115" t="str">
        <f t="shared" si="1302"/>
        <v>True</v>
      </c>
      <c r="T6961" s="115" t="str">
        <f t="shared" si="1303"/>
        <v>True</v>
      </c>
      <c r="U6961">
        <f t="shared" si="1304"/>
        <v>2</v>
      </c>
      <c r="V6961">
        <f t="shared" si="1305"/>
        <v>0</v>
      </c>
      <c r="W6961">
        <f t="shared" si="1306"/>
        <v>1</v>
      </c>
      <c r="X6961" s="86">
        <f t="shared" si="1307"/>
        <v>42665</v>
      </c>
      <c r="Y6961" s="104">
        <f t="shared" si="1297"/>
        <v>67.650000000000006</v>
      </c>
      <c r="Z6961" t="str">
        <f t="shared" si="1298"/>
        <v>YES</v>
      </c>
      <c r="AA6961" s="104" t="str">
        <f>VLOOKUP(H:H,Table2_ContractType!A:B,2,0)</f>
        <v>2 Year</v>
      </c>
      <c r="AB6961" t="str">
        <f>VLOOKUP(F:F,Table3_PhoneService!A:B,2,0)</f>
        <v>One Line</v>
      </c>
      <c r="AC6961" t="str">
        <f>VLOOKUP(G:G,Table4_InternetService!A:B,2,0)</f>
        <v>DSL</v>
      </c>
    </row>
    <row r="6962" spans="1:29">
      <c r="A6962" s="119" t="s">
        <v>5867</v>
      </c>
      <c r="B6962" s="119" t="s">
        <v>3</v>
      </c>
      <c r="C6962" s="119">
        <v>0</v>
      </c>
      <c r="D6962" s="119" t="s">
        <v>5</v>
      </c>
      <c r="E6962" s="119" t="s">
        <v>5</v>
      </c>
      <c r="F6962" s="119">
        <v>1</v>
      </c>
      <c r="G6962" s="119">
        <v>1</v>
      </c>
      <c r="H6962" s="119">
        <v>0</v>
      </c>
      <c r="I6962" s="119" t="s">
        <v>10</v>
      </c>
      <c r="J6962" s="120">
        <v>44.65</v>
      </c>
      <c r="K6962" s="120">
        <v>472.25</v>
      </c>
      <c r="L6962" s="119" t="s">
        <v>5</v>
      </c>
      <c r="M6962" s="127">
        <f t="shared" si="1296"/>
        <v>10.576707726763718</v>
      </c>
      <c r="N6962" s="121">
        <f>mytable_customer_details!$K6962/mytable_customer_details!$J6962</f>
        <v>10.576707726763718</v>
      </c>
      <c r="O6962" s="101">
        <f>mytable_customer_details!$C6962</f>
        <v>0</v>
      </c>
      <c r="P6962" s="115" t="str">
        <f t="shared" si="1299"/>
        <v>True</v>
      </c>
      <c r="Q6962" s="115" t="str">
        <f t="shared" si="1300"/>
        <v>False</v>
      </c>
      <c r="R6962" s="115" t="str">
        <f t="shared" si="1301"/>
        <v>True</v>
      </c>
      <c r="S6962" s="115" t="str">
        <f t="shared" si="1302"/>
        <v>True</v>
      </c>
      <c r="T6962" s="115" t="str">
        <f t="shared" si="1303"/>
        <v>True</v>
      </c>
      <c r="U6962">
        <f t="shared" si="1304"/>
        <v>0</v>
      </c>
      <c r="V6962">
        <f t="shared" si="1305"/>
        <v>0</v>
      </c>
      <c r="W6962">
        <f t="shared" si="1306"/>
        <v>0</v>
      </c>
      <c r="X6962" s="86">
        <f t="shared" si="1307"/>
        <v>43395</v>
      </c>
      <c r="Y6962" s="104">
        <f t="shared" si="1297"/>
        <v>44.65</v>
      </c>
      <c r="Z6962" t="str">
        <f t="shared" si="1298"/>
        <v>YES</v>
      </c>
      <c r="AA6962" s="104" t="str">
        <f>VLOOKUP(H:H,Table2_ContractType!A:B,2,0)</f>
        <v>Month-to-Month</v>
      </c>
      <c r="AB6962" t="str">
        <f>VLOOKUP(F:F,Table3_PhoneService!A:B,2,0)</f>
        <v>One Line</v>
      </c>
      <c r="AC6962" t="str">
        <f>VLOOKUP(G:G,Table4_InternetService!A:B,2,0)</f>
        <v>DSL</v>
      </c>
    </row>
    <row r="6963" spans="1:29">
      <c r="A6963" s="116" t="s">
        <v>5165</v>
      </c>
      <c r="B6963" s="116" t="s">
        <v>3</v>
      </c>
      <c r="C6963" s="116">
        <v>0</v>
      </c>
      <c r="D6963" s="116" t="s">
        <v>4</v>
      </c>
      <c r="E6963" s="116" t="s">
        <v>4</v>
      </c>
      <c r="F6963" s="116">
        <v>2</v>
      </c>
      <c r="G6963" s="116">
        <v>2</v>
      </c>
      <c r="H6963" s="116">
        <v>0</v>
      </c>
      <c r="I6963" s="116" t="s">
        <v>7</v>
      </c>
      <c r="J6963" s="117">
        <v>104.2</v>
      </c>
      <c r="K6963" s="117">
        <v>1743.5</v>
      </c>
      <c r="L6963" s="116" t="s">
        <v>4</v>
      </c>
      <c r="M6963" s="127">
        <f t="shared" si="1296"/>
        <v>16.732245681381958</v>
      </c>
      <c r="N6963" s="118">
        <f>mytable_customer_details!$K6963/mytable_customer_details!$J6963</f>
        <v>16.732245681381958</v>
      </c>
      <c r="O6963" s="102">
        <f>mytable_customer_details!$C6963</f>
        <v>0</v>
      </c>
      <c r="P6963" s="115" t="str">
        <f t="shared" si="1299"/>
        <v>True</v>
      </c>
      <c r="Q6963" s="115" t="str">
        <f t="shared" si="1300"/>
        <v>True</v>
      </c>
      <c r="R6963" s="115" t="str">
        <f t="shared" si="1301"/>
        <v>True</v>
      </c>
      <c r="S6963" s="115" t="str">
        <f t="shared" si="1302"/>
        <v>True</v>
      </c>
      <c r="T6963" s="115" t="str">
        <f t="shared" si="1303"/>
        <v>True</v>
      </c>
      <c r="U6963">
        <f t="shared" si="1304"/>
        <v>3</v>
      </c>
      <c r="V6963">
        <f t="shared" si="1305"/>
        <v>1</v>
      </c>
      <c r="W6963">
        <f t="shared" si="1306"/>
        <v>1</v>
      </c>
      <c r="X6963" s="86">
        <f t="shared" si="1307"/>
        <v>43212</v>
      </c>
      <c r="Y6963" s="104">
        <f t="shared" si="1297"/>
        <v>104.2</v>
      </c>
      <c r="Z6963" t="str">
        <f t="shared" si="1298"/>
        <v>YES</v>
      </c>
      <c r="AA6963" s="104" t="str">
        <f>VLOOKUP(H:H,Table2_ContractType!A:B,2,0)</f>
        <v>Month-to-Month</v>
      </c>
      <c r="AB6963" t="str">
        <f>VLOOKUP(F:F,Table3_PhoneService!A:B,2,0)</f>
        <v>Two or More Lines</v>
      </c>
      <c r="AC6963" t="str">
        <f>VLOOKUP(G:G,Table4_InternetService!A:B,2,0)</f>
        <v>Fiber Optic</v>
      </c>
    </row>
    <row r="6964" spans="1:29">
      <c r="A6964" s="119" t="s">
        <v>1094</v>
      </c>
      <c r="B6964" s="119" t="s">
        <v>9</v>
      </c>
      <c r="C6964" s="119">
        <v>0</v>
      </c>
      <c r="D6964" s="119" t="s">
        <v>5</v>
      </c>
      <c r="E6964" s="119" t="s">
        <v>5</v>
      </c>
      <c r="F6964" s="119">
        <v>1</v>
      </c>
      <c r="G6964" s="119">
        <v>2</v>
      </c>
      <c r="H6964" s="119">
        <v>0</v>
      </c>
      <c r="I6964" s="119" t="s">
        <v>7</v>
      </c>
      <c r="J6964" s="120">
        <v>80.95</v>
      </c>
      <c r="K6964" s="120">
        <v>171.15</v>
      </c>
      <c r="L6964" s="119" t="s">
        <v>4</v>
      </c>
      <c r="M6964" s="127">
        <f t="shared" si="1296"/>
        <v>2.1142680667078442</v>
      </c>
      <c r="N6964" s="121">
        <f>mytable_customer_details!$K6964/mytable_customer_details!$J6964</f>
        <v>2.1142680667078442</v>
      </c>
      <c r="O6964" s="101">
        <f>mytable_customer_details!$C6964</f>
        <v>0</v>
      </c>
      <c r="P6964" s="115" t="str">
        <f t="shared" si="1299"/>
        <v>False</v>
      </c>
      <c r="Q6964" s="115" t="str">
        <f t="shared" si="1300"/>
        <v>True</v>
      </c>
      <c r="R6964" s="115" t="str">
        <f t="shared" si="1301"/>
        <v>True</v>
      </c>
      <c r="S6964" s="115" t="str">
        <f t="shared" si="1302"/>
        <v>True</v>
      </c>
      <c r="T6964" s="115" t="str">
        <f t="shared" si="1303"/>
        <v>True</v>
      </c>
      <c r="U6964">
        <f t="shared" si="1304"/>
        <v>0</v>
      </c>
      <c r="V6964">
        <f t="shared" si="1305"/>
        <v>0</v>
      </c>
      <c r="W6964">
        <f t="shared" si="1306"/>
        <v>0</v>
      </c>
      <c r="X6964" s="86">
        <f t="shared" si="1307"/>
        <v>43638</v>
      </c>
      <c r="Y6964" s="104">
        <f t="shared" si="1297"/>
        <v>80.95</v>
      </c>
      <c r="Z6964" t="str">
        <f t="shared" si="1298"/>
        <v>YES</v>
      </c>
      <c r="AA6964" s="104" t="str">
        <f>VLOOKUP(H:H,Table2_ContractType!A:B,2,0)</f>
        <v>Month-to-Month</v>
      </c>
      <c r="AB6964" t="str">
        <f>VLOOKUP(F:F,Table3_PhoneService!A:B,2,0)</f>
        <v>One Line</v>
      </c>
      <c r="AC6964" t="str">
        <f>VLOOKUP(G:G,Table4_InternetService!A:B,2,0)</f>
        <v>Fiber Optic</v>
      </c>
    </row>
    <row r="6965" spans="1:29">
      <c r="A6965" s="116" t="s">
        <v>332</v>
      </c>
      <c r="B6965" s="116" t="s">
        <v>3</v>
      </c>
      <c r="C6965" s="116">
        <v>0</v>
      </c>
      <c r="D6965" s="116" t="s">
        <v>4</v>
      </c>
      <c r="E6965" s="116" t="s">
        <v>4</v>
      </c>
      <c r="F6965" s="116">
        <v>0</v>
      </c>
      <c r="G6965" s="116">
        <v>1</v>
      </c>
      <c r="H6965" s="116">
        <v>2</v>
      </c>
      <c r="I6965" s="116" t="s">
        <v>7</v>
      </c>
      <c r="J6965" s="117">
        <v>60</v>
      </c>
      <c r="K6965" s="117">
        <v>4264</v>
      </c>
      <c r="L6965" s="116" t="s">
        <v>5</v>
      </c>
      <c r="M6965" s="127">
        <f t="shared" si="1296"/>
        <v>71.066666666666663</v>
      </c>
      <c r="N6965" s="118">
        <f>mytable_customer_details!$K6965/mytable_customer_details!$J6965</f>
        <v>71.066666666666663</v>
      </c>
      <c r="O6965" s="102">
        <f>mytable_customer_details!$C6965</f>
        <v>0</v>
      </c>
      <c r="P6965" s="115" t="str">
        <f t="shared" si="1299"/>
        <v>True</v>
      </c>
      <c r="Q6965" s="115" t="str">
        <f t="shared" si="1300"/>
        <v>False</v>
      </c>
      <c r="R6965" s="115" t="str">
        <f t="shared" si="1301"/>
        <v>False</v>
      </c>
      <c r="S6965" s="115" t="str">
        <f t="shared" si="1302"/>
        <v>True</v>
      </c>
      <c r="T6965" s="115" t="str">
        <f t="shared" si="1303"/>
        <v>False</v>
      </c>
      <c r="U6965">
        <f t="shared" si="1304"/>
        <v>3</v>
      </c>
      <c r="V6965">
        <f t="shared" si="1305"/>
        <v>1</v>
      </c>
      <c r="W6965">
        <f t="shared" si="1306"/>
        <v>1</v>
      </c>
      <c r="X6965" s="86">
        <f t="shared" si="1307"/>
        <v>41539</v>
      </c>
      <c r="Y6965" s="104">
        <f t="shared" si="1297"/>
        <v>60</v>
      </c>
      <c r="Z6965" t="str">
        <f t="shared" si="1298"/>
        <v>YES</v>
      </c>
      <c r="AA6965" s="104" t="str">
        <f>VLOOKUP(H:H,Table2_ContractType!A:B,2,0)</f>
        <v>2 Year</v>
      </c>
      <c r="AB6965" t="str">
        <f>VLOOKUP(F:F,Table3_PhoneService!A:B,2,0)</f>
        <v>No Phone Service</v>
      </c>
      <c r="AC6965" t="str">
        <f>VLOOKUP(G:G,Table4_InternetService!A:B,2,0)</f>
        <v>DSL</v>
      </c>
    </row>
    <row r="6966" spans="1:29">
      <c r="A6966" s="119" t="s">
        <v>6090</v>
      </c>
      <c r="B6966" s="119" t="s">
        <v>3</v>
      </c>
      <c r="C6966" s="119">
        <v>0</v>
      </c>
      <c r="D6966" s="119" t="s">
        <v>4</v>
      </c>
      <c r="E6966" s="119" t="s">
        <v>5</v>
      </c>
      <c r="F6966" s="119">
        <v>2</v>
      </c>
      <c r="G6966" s="119">
        <v>1</v>
      </c>
      <c r="H6966" s="119">
        <v>0</v>
      </c>
      <c r="I6966" s="119" t="s">
        <v>7</v>
      </c>
      <c r="J6966" s="120">
        <v>54.1</v>
      </c>
      <c r="K6966" s="120">
        <v>1373</v>
      </c>
      <c r="L6966" s="119" t="s">
        <v>5</v>
      </c>
      <c r="M6966" s="127">
        <f t="shared" si="1296"/>
        <v>25.378927911275415</v>
      </c>
      <c r="N6966" s="121">
        <f>mytable_customer_details!$K6966/mytable_customer_details!$J6966</f>
        <v>25.378927911275415</v>
      </c>
      <c r="O6966" s="101">
        <f>mytable_customer_details!$C6966</f>
        <v>0</v>
      </c>
      <c r="P6966" s="115" t="str">
        <f t="shared" si="1299"/>
        <v>True</v>
      </c>
      <c r="Q6966" s="115" t="str">
        <f t="shared" si="1300"/>
        <v>False</v>
      </c>
      <c r="R6966" s="115" t="str">
        <f t="shared" si="1301"/>
        <v>True</v>
      </c>
      <c r="S6966" s="115" t="str">
        <f t="shared" si="1302"/>
        <v>True</v>
      </c>
      <c r="T6966" s="115" t="str">
        <f t="shared" si="1303"/>
        <v>True</v>
      </c>
      <c r="U6966">
        <f t="shared" si="1304"/>
        <v>1</v>
      </c>
      <c r="V6966">
        <f t="shared" si="1305"/>
        <v>1</v>
      </c>
      <c r="W6966">
        <f t="shared" si="1306"/>
        <v>0</v>
      </c>
      <c r="X6966" s="86">
        <f t="shared" si="1307"/>
        <v>42938</v>
      </c>
      <c r="Y6966" s="104">
        <f t="shared" si="1297"/>
        <v>54.1</v>
      </c>
      <c r="Z6966" t="str">
        <f t="shared" si="1298"/>
        <v>YES</v>
      </c>
      <c r="AA6966" s="104" t="str">
        <f>VLOOKUP(H:H,Table2_ContractType!A:B,2,0)</f>
        <v>Month-to-Month</v>
      </c>
      <c r="AB6966" t="str">
        <f>VLOOKUP(F:F,Table3_PhoneService!A:B,2,0)</f>
        <v>Two or More Lines</v>
      </c>
      <c r="AC6966" t="str">
        <f>VLOOKUP(G:G,Table4_InternetService!A:B,2,0)</f>
        <v>DSL</v>
      </c>
    </row>
    <row r="6967" spans="1:29">
      <c r="A6967" s="116" t="s">
        <v>1402</v>
      </c>
      <c r="B6967" s="116" t="s">
        <v>9</v>
      </c>
      <c r="C6967" s="116">
        <v>0</v>
      </c>
      <c r="D6967" s="116" t="s">
        <v>4</v>
      </c>
      <c r="E6967" s="116" t="s">
        <v>5</v>
      </c>
      <c r="F6967" s="116">
        <v>2</v>
      </c>
      <c r="G6967" s="116">
        <v>2</v>
      </c>
      <c r="H6967" s="116">
        <v>0</v>
      </c>
      <c r="I6967" s="116" t="s">
        <v>7</v>
      </c>
      <c r="J6967" s="117">
        <v>85.8</v>
      </c>
      <c r="K6967" s="117">
        <v>2440.25</v>
      </c>
      <c r="L6967" s="116" t="s">
        <v>5</v>
      </c>
      <c r="M6967" s="127">
        <f t="shared" si="1296"/>
        <v>28.441142191142191</v>
      </c>
      <c r="N6967" s="118">
        <f>mytable_customer_details!$K6967/mytable_customer_details!$J6967</f>
        <v>28.441142191142191</v>
      </c>
      <c r="O6967" s="102">
        <f>mytable_customer_details!$C6967</f>
        <v>0</v>
      </c>
      <c r="P6967" s="115" t="str">
        <f t="shared" si="1299"/>
        <v>False</v>
      </c>
      <c r="Q6967" s="115" t="str">
        <f t="shared" si="1300"/>
        <v>False</v>
      </c>
      <c r="R6967" s="115" t="str">
        <f t="shared" si="1301"/>
        <v>True</v>
      </c>
      <c r="S6967" s="115" t="str">
        <f t="shared" si="1302"/>
        <v>True</v>
      </c>
      <c r="T6967" s="115" t="str">
        <f t="shared" si="1303"/>
        <v>True</v>
      </c>
      <c r="U6967">
        <f t="shared" si="1304"/>
        <v>1</v>
      </c>
      <c r="V6967">
        <f t="shared" si="1305"/>
        <v>1</v>
      </c>
      <c r="W6967">
        <f t="shared" si="1306"/>
        <v>0</v>
      </c>
      <c r="X6967" s="86">
        <f t="shared" si="1307"/>
        <v>42847</v>
      </c>
      <c r="Y6967" s="104">
        <f t="shared" si="1297"/>
        <v>85.8</v>
      </c>
      <c r="Z6967" t="str">
        <f t="shared" si="1298"/>
        <v>YES</v>
      </c>
      <c r="AA6967" s="104" t="str">
        <f>VLOOKUP(H:H,Table2_ContractType!A:B,2,0)</f>
        <v>Month-to-Month</v>
      </c>
      <c r="AB6967" t="str">
        <f>VLOOKUP(F:F,Table3_PhoneService!A:B,2,0)</f>
        <v>Two or More Lines</v>
      </c>
      <c r="AC6967" t="str">
        <f>VLOOKUP(G:G,Table4_InternetService!A:B,2,0)</f>
        <v>Fiber Optic</v>
      </c>
    </row>
    <row r="6968" spans="1:29">
      <c r="A6968" s="119" t="s">
        <v>3321</v>
      </c>
      <c r="B6968" s="119" t="s">
        <v>3</v>
      </c>
      <c r="C6968" s="119">
        <v>1</v>
      </c>
      <c r="D6968" s="119" t="s">
        <v>5</v>
      </c>
      <c r="E6968" s="119" t="s">
        <v>5</v>
      </c>
      <c r="F6968" s="119">
        <v>1</v>
      </c>
      <c r="G6968" s="119">
        <v>2</v>
      </c>
      <c r="H6968" s="119">
        <v>0</v>
      </c>
      <c r="I6968" s="119" t="s">
        <v>7</v>
      </c>
      <c r="J6968" s="120">
        <v>78.45</v>
      </c>
      <c r="K6968" s="120">
        <v>78.45</v>
      </c>
      <c r="L6968" s="119" t="s">
        <v>4</v>
      </c>
      <c r="M6968" s="127">
        <f t="shared" si="1296"/>
        <v>1</v>
      </c>
      <c r="N6968" s="121">
        <f>mytable_customer_details!$K6968/mytable_customer_details!$J6968</f>
        <v>1</v>
      </c>
      <c r="O6968" s="101">
        <f>mytable_customer_details!$C6968</f>
        <v>1</v>
      </c>
      <c r="P6968" s="115" t="str">
        <f t="shared" si="1299"/>
        <v>True</v>
      </c>
      <c r="Q6968" s="115" t="str">
        <f t="shared" si="1300"/>
        <v>True</v>
      </c>
      <c r="R6968" s="115" t="str">
        <f t="shared" si="1301"/>
        <v>True</v>
      </c>
      <c r="S6968" s="115" t="str">
        <f t="shared" si="1302"/>
        <v>True</v>
      </c>
      <c r="T6968" s="115" t="str">
        <f t="shared" si="1303"/>
        <v>True</v>
      </c>
      <c r="U6968">
        <f t="shared" si="1304"/>
        <v>0</v>
      </c>
      <c r="V6968">
        <f t="shared" si="1305"/>
        <v>0</v>
      </c>
      <c r="W6968">
        <f t="shared" si="1306"/>
        <v>0</v>
      </c>
      <c r="X6968" s="86">
        <f t="shared" si="1307"/>
        <v>43668</v>
      </c>
      <c r="Y6968" s="104">
        <f t="shared" si="1297"/>
        <v>78.45</v>
      </c>
      <c r="Z6968" t="str">
        <f t="shared" si="1298"/>
        <v>YES</v>
      </c>
      <c r="AA6968" s="104" t="str">
        <f>VLOOKUP(H:H,Table2_ContractType!A:B,2,0)</f>
        <v>Month-to-Month</v>
      </c>
      <c r="AB6968" t="str">
        <f>VLOOKUP(F:F,Table3_PhoneService!A:B,2,0)</f>
        <v>One Line</v>
      </c>
      <c r="AC6968" t="str">
        <f>VLOOKUP(G:G,Table4_InternetService!A:B,2,0)</f>
        <v>Fiber Optic</v>
      </c>
    </row>
    <row r="6969" spans="1:29">
      <c r="A6969" s="116" t="s">
        <v>2000</v>
      </c>
      <c r="B6969" s="116" t="s">
        <v>3</v>
      </c>
      <c r="C6969" s="116">
        <v>0</v>
      </c>
      <c r="D6969" s="116" t="s">
        <v>4</v>
      </c>
      <c r="E6969" s="116" t="s">
        <v>4</v>
      </c>
      <c r="F6969" s="116">
        <v>0</v>
      </c>
      <c r="G6969" s="116">
        <v>1</v>
      </c>
      <c r="H6969" s="116">
        <v>2</v>
      </c>
      <c r="I6969" s="116" t="s">
        <v>17</v>
      </c>
      <c r="J6969" s="117">
        <v>46.35</v>
      </c>
      <c r="K6969" s="117">
        <v>1662.05</v>
      </c>
      <c r="L6969" s="116" t="s">
        <v>5</v>
      </c>
      <c r="M6969" s="127">
        <f t="shared" si="1296"/>
        <v>35.858683926645092</v>
      </c>
      <c r="N6969" s="118">
        <f>mytable_customer_details!$K6969/mytable_customer_details!$J6969</f>
        <v>35.858683926645092</v>
      </c>
      <c r="O6969" s="102">
        <f>mytable_customer_details!$C6969</f>
        <v>0</v>
      </c>
      <c r="P6969" s="115" t="str">
        <f t="shared" si="1299"/>
        <v>True</v>
      </c>
      <c r="Q6969" s="115" t="str">
        <f t="shared" si="1300"/>
        <v>False</v>
      </c>
      <c r="R6969" s="115" t="str">
        <f t="shared" si="1301"/>
        <v>False</v>
      </c>
      <c r="S6969" s="115" t="str">
        <f t="shared" si="1302"/>
        <v>True</v>
      </c>
      <c r="T6969" s="115" t="str">
        <f t="shared" si="1303"/>
        <v>False</v>
      </c>
      <c r="U6969">
        <f t="shared" si="1304"/>
        <v>3</v>
      </c>
      <c r="V6969">
        <f t="shared" si="1305"/>
        <v>1</v>
      </c>
      <c r="W6969">
        <f t="shared" si="1306"/>
        <v>1</v>
      </c>
      <c r="X6969" s="86">
        <f t="shared" si="1307"/>
        <v>42635</v>
      </c>
      <c r="Y6969" s="104">
        <f t="shared" si="1297"/>
        <v>46.35</v>
      </c>
      <c r="Z6969" t="str">
        <f t="shared" si="1298"/>
        <v>YES</v>
      </c>
      <c r="AA6969" s="104" t="str">
        <f>VLOOKUP(H:H,Table2_ContractType!A:B,2,0)</f>
        <v>2 Year</v>
      </c>
      <c r="AB6969" t="str">
        <f>VLOOKUP(F:F,Table3_PhoneService!A:B,2,0)</f>
        <v>No Phone Service</v>
      </c>
      <c r="AC6969" t="str">
        <f>VLOOKUP(G:G,Table4_InternetService!A:B,2,0)</f>
        <v>DSL</v>
      </c>
    </row>
    <row r="6970" spans="1:29">
      <c r="A6970" s="119" t="s">
        <v>6635</v>
      </c>
      <c r="B6970" s="119" t="s">
        <v>9</v>
      </c>
      <c r="C6970" s="119">
        <v>0</v>
      </c>
      <c r="D6970" s="119" t="s">
        <v>4</v>
      </c>
      <c r="E6970" s="119" t="s">
        <v>4</v>
      </c>
      <c r="F6970" s="119">
        <v>0</v>
      </c>
      <c r="G6970" s="119">
        <v>1</v>
      </c>
      <c r="H6970" s="119">
        <v>2</v>
      </c>
      <c r="I6970" s="119" t="s">
        <v>13</v>
      </c>
      <c r="J6970" s="120">
        <v>60.05</v>
      </c>
      <c r="K6970" s="120">
        <v>3845.45</v>
      </c>
      <c r="L6970" s="119" t="s">
        <v>5</v>
      </c>
      <c r="M6970" s="127">
        <f t="shared" si="1296"/>
        <v>64.037468776019978</v>
      </c>
      <c r="N6970" s="121">
        <f>mytable_customer_details!$K6970/mytable_customer_details!$J6970</f>
        <v>64.037468776019978</v>
      </c>
      <c r="O6970" s="101">
        <f>mytable_customer_details!$C6970</f>
        <v>0</v>
      </c>
      <c r="P6970" s="115" t="str">
        <f t="shared" si="1299"/>
        <v>False</v>
      </c>
      <c r="Q6970" s="115" t="str">
        <f t="shared" si="1300"/>
        <v>False</v>
      </c>
      <c r="R6970" s="115" t="str">
        <f t="shared" si="1301"/>
        <v>False</v>
      </c>
      <c r="S6970" s="115" t="str">
        <f t="shared" si="1302"/>
        <v>True</v>
      </c>
      <c r="T6970" s="115" t="str">
        <f t="shared" si="1303"/>
        <v>False</v>
      </c>
      <c r="U6970">
        <f t="shared" si="1304"/>
        <v>3</v>
      </c>
      <c r="V6970">
        <f t="shared" si="1305"/>
        <v>1</v>
      </c>
      <c r="W6970">
        <f t="shared" si="1306"/>
        <v>1</v>
      </c>
      <c r="X6970" s="86">
        <f t="shared" si="1307"/>
        <v>41751</v>
      </c>
      <c r="Y6970" s="104">
        <f t="shared" si="1297"/>
        <v>60.050000000000004</v>
      </c>
      <c r="Z6970" t="str">
        <f t="shared" si="1298"/>
        <v>YES</v>
      </c>
      <c r="AA6970" s="104" t="str">
        <f>VLOOKUP(H:H,Table2_ContractType!A:B,2,0)</f>
        <v>2 Year</v>
      </c>
      <c r="AB6970" t="str">
        <f>VLOOKUP(F:F,Table3_PhoneService!A:B,2,0)</f>
        <v>No Phone Service</v>
      </c>
      <c r="AC6970" t="str">
        <f>VLOOKUP(G:G,Table4_InternetService!A:B,2,0)</f>
        <v>DSL</v>
      </c>
    </row>
    <row r="6971" spans="1:29">
      <c r="A6971" s="116" t="s">
        <v>976</v>
      </c>
      <c r="B6971" s="116" t="s">
        <v>9</v>
      </c>
      <c r="C6971" s="116">
        <v>1</v>
      </c>
      <c r="D6971" s="116" t="s">
        <v>5</v>
      </c>
      <c r="E6971" s="116" t="s">
        <v>5</v>
      </c>
      <c r="F6971" s="116">
        <v>1</v>
      </c>
      <c r="G6971" s="116">
        <v>2</v>
      </c>
      <c r="H6971" s="116">
        <v>0</v>
      </c>
      <c r="I6971" s="116" t="s">
        <v>17</v>
      </c>
      <c r="J6971" s="117">
        <v>100.3</v>
      </c>
      <c r="K6971" s="117">
        <v>832.35</v>
      </c>
      <c r="L6971" s="116" t="s">
        <v>4</v>
      </c>
      <c r="M6971" s="127">
        <f t="shared" si="1296"/>
        <v>8.2986041874376877</v>
      </c>
      <c r="N6971" s="118">
        <f>mytable_customer_details!$K6971/mytable_customer_details!$J6971</f>
        <v>8.2986041874376877</v>
      </c>
      <c r="O6971" s="102">
        <f>mytable_customer_details!$C6971</f>
        <v>1</v>
      </c>
      <c r="P6971" s="115" t="str">
        <f t="shared" si="1299"/>
        <v>False</v>
      </c>
      <c r="Q6971" s="115" t="str">
        <f t="shared" si="1300"/>
        <v>True</v>
      </c>
      <c r="R6971" s="115" t="str">
        <f t="shared" si="1301"/>
        <v>True</v>
      </c>
      <c r="S6971" s="115" t="str">
        <f t="shared" si="1302"/>
        <v>True</v>
      </c>
      <c r="T6971" s="115" t="str">
        <f t="shared" si="1303"/>
        <v>True</v>
      </c>
      <c r="U6971">
        <f t="shared" si="1304"/>
        <v>0</v>
      </c>
      <c r="V6971">
        <f t="shared" si="1305"/>
        <v>0</v>
      </c>
      <c r="W6971">
        <f t="shared" si="1306"/>
        <v>0</v>
      </c>
      <c r="X6971" s="86">
        <f t="shared" si="1307"/>
        <v>43456</v>
      </c>
      <c r="Y6971" s="104">
        <f t="shared" si="1297"/>
        <v>100.3</v>
      </c>
      <c r="Z6971" t="str">
        <f t="shared" si="1298"/>
        <v>YES</v>
      </c>
      <c r="AA6971" s="104" t="str">
        <f>VLOOKUP(H:H,Table2_ContractType!A:B,2,0)</f>
        <v>Month-to-Month</v>
      </c>
      <c r="AB6971" t="str">
        <f>VLOOKUP(F:F,Table3_PhoneService!A:B,2,0)</f>
        <v>One Line</v>
      </c>
      <c r="AC6971" t="str">
        <f>VLOOKUP(G:G,Table4_InternetService!A:B,2,0)</f>
        <v>Fiber Optic</v>
      </c>
    </row>
    <row r="6972" spans="1:29">
      <c r="A6972" s="119" t="s">
        <v>2206</v>
      </c>
      <c r="B6972" s="119" t="s">
        <v>3</v>
      </c>
      <c r="C6972" s="119">
        <v>0</v>
      </c>
      <c r="D6972" s="119" t="s">
        <v>4</v>
      </c>
      <c r="E6972" s="119" t="s">
        <v>5</v>
      </c>
      <c r="F6972" s="119">
        <v>2</v>
      </c>
      <c r="G6972" s="119">
        <v>0</v>
      </c>
      <c r="H6972" s="119">
        <v>1</v>
      </c>
      <c r="I6972" s="119" t="s">
        <v>10</v>
      </c>
      <c r="J6972" s="120">
        <v>25.55</v>
      </c>
      <c r="K6972" s="120">
        <v>672.2</v>
      </c>
      <c r="L6972" s="119" t="s">
        <v>5</v>
      </c>
      <c r="M6972" s="127">
        <f t="shared" si="1296"/>
        <v>26.309197651663407</v>
      </c>
      <c r="N6972" s="121">
        <f>mytable_customer_details!$K6972/mytable_customer_details!$J6972</f>
        <v>26.309197651663407</v>
      </c>
      <c r="O6972" s="101">
        <f>mytable_customer_details!$C6972</f>
        <v>0</v>
      </c>
      <c r="P6972" s="115" t="str">
        <f t="shared" si="1299"/>
        <v>True</v>
      </c>
      <c r="Q6972" s="115" t="str">
        <f t="shared" si="1300"/>
        <v>False</v>
      </c>
      <c r="R6972" s="115" t="str">
        <f t="shared" si="1301"/>
        <v>True</v>
      </c>
      <c r="S6972" s="115" t="str">
        <f t="shared" si="1302"/>
        <v>False</v>
      </c>
      <c r="T6972" s="115" t="str">
        <f t="shared" si="1303"/>
        <v>False</v>
      </c>
      <c r="U6972">
        <f t="shared" si="1304"/>
        <v>1</v>
      </c>
      <c r="V6972">
        <f t="shared" si="1305"/>
        <v>1</v>
      </c>
      <c r="W6972">
        <f t="shared" si="1306"/>
        <v>0</v>
      </c>
      <c r="X6972" s="86">
        <f t="shared" si="1307"/>
        <v>42908</v>
      </c>
      <c r="Y6972" s="104">
        <f t="shared" si="1297"/>
        <v>25.55</v>
      </c>
      <c r="Z6972" t="str">
        <f t="shared" si="1298"/>
        <v>YES</v>
      </c>
      <c r="AA6972" s="104" t="str">
        <f>VLOOKUP(H:H,Table2_ContractType!A:B,2,0)</f>
        <v>1 Year</v>
      </c>
      <c r="AB6972" t="str">
        <f>VLOOKUP(F:F,Table3_PhoneService!A:B,2,0)</f>
        <v>Two or More Lines</v>
      </c>
      <c r="AC6972" t="str">
        <f>VLOOKUP(G:G,Table4_InternetService!A:B,2,0)</f>
        <v>No Internet Service</v>
      </c>
    </row>
    <row r="6973" spans="1:29">
      <c r="A6973" s="116" t="s">
        <v>6386</v>
      </c>
      <c r="B6973" s="116" t="s">
        <v>3</v>
      </c>
      <c r="C6973" s="116">
        <v>0</v>
      </c>
      <c r="D6973" s="116" t="s">
        <v>5</v>
      </c>
      <c r="E6973" s="116" t="s">
        <v>5</v>
      </c>
      <c r="F6973" s="116">
        <v>1</v>
      </c>
      <c r="G6973" s="116">
        <v>2</v>
      </c>
      <c r="H6973" s="116">
        <v>0</v>
      </c>
      <c r="I6973" s="116" t="s">
        <v>17</v>
      </c>
      <c r="J6973" s="117">
        <v>74.3</v>
      </c>
      <c r="K6973" s="117">
        <v>74.3</v>
      </c>
      <c r="L6973" s="116" t="s">
        <v>4</v>
      </c>
      <c r="M6973" s="127">
        <f t="shared" si="1296"/>
        <v>1</v>
      </c>
      <c r="N6973" s="118">
        <f>mytable_customer_details!$K6973/mytable_customer_details!$J6973</f>
        <v>1</v>
      </c>
      <c r="O6973" s="102">
        <f>mytable_customer_details!$C6973</f>
        <v>0</v>
      </c>
      <c r="P6973" s="115" t="str">
        <f t="shared" si="1299"/>
        <v>True</v>
      </c>
      <c r="Q6973" s="115" t="str">
        <f t="shared" si="1300"/>
        <v>True</v>
      </c>
      <c r="R6973" s="115" t="str">
        <f t="shared" si="1301"/>
        <v>True</v>
      </c>
      <c r="S6973" s="115" t="str">
        <f t="shared" si="1302"/>
        <v>True</v>
      </c>
      <c r="T6973" s="115" t="str">
        <f t="shared" si="1303"/>
        <v>True</v>
      </c>
      <c r="U6973">
        <f t="shared" si="1304"/>
        <v>0</v>
      </c>
      <c r="V6973">
        <f t="shared" si="1305"/>
        <v>0</v>
      </c>
      <c r="W6973">
        <f t="shared" si="1306"/>
        <v>0</v>
      </c>
      <c r="X6973" s="86">
        <f t="shared" si="1307"/>
        <v>43668</v>
      </c>
      <c r="Y6973" s="104">
        <f t="shared" si="1297"/>
        <v>74.3</v>
      </c>
      <c r="Z6973" t="str">
        <f t="shared" si="1298"/>
        <v>YES</v>
      </c>
      <c r="AA6973" s="104" t="str">
        <f>VLOOKUP(H:H,Table2_ContractType!A:B,2,0)</f>
        <v>Month-to-Month</v>
      </c>
      <c r="AB6973" t="str">
        <f>VLOOKUP(F:F,Table3_PhoneService!A:B,2,0)</f>
        <v>One Line</v>
      </c>
      <c r="AC6973" t="str">
        <f>VLOOKUP(G:G,Table4_InternetService!A:B,2,0)</f>
        <v>Fiber Optic</v>
      </c>
    </row>
    <row r="6974" spans="1:29">
      <c r="A6974" s="119" t="s">
        <v>1899</v>
      </c>
      <c r="B6974" s="119" t="s">
        <v>3</v>
      </c>
      <c r="C6974" s="119">
        <v>0</v>
      </c>
      <c r="D6974" s="119" t="s">
        <v>5</v>
      </c>
      <c r="E6974" s="119" t="s">
        <v>5</v>
      </c>
      <c r="F6974" s="119">
        <v>1</v>
      </c>
      <c r="G6974" s="119">
        <v>1</v>
      </c>
      <c r="H6974" s="119">
        <v>1</v>
      </c>
      <c r="I6974" s="119" t="s">
        <v>13</v>
      </c>
      <c r="J6974" s="120">
        <v>55.8</v>
      </c>
      <c r="K6974" s="120">
        <v>1327.85</v>
      </c>
      <c r="L6974" s="119" t="s">
        <v>5</v>
      </c>
      <c r="M6974" s="127">
        <f t="shared" si="1296"/>
        <v>23.796594982078851</v>
      </c>
      <c r="N6974" s="121">
        <f>mytable_customer_details!$K6974/mytable_customer_details!$J6974</f>
        <v>23.796594982078851</v>
      </c>
      <c r="O6974" s="101">
        <f>mytable_customer_details!$C6974</f>
        <v>0</v>
      </c>
      <c r="P6974" s="115" t="str">
        <f t="shared" si="1299"/>
        <v>True</v>
      </c>
      <c r="Q6974" s="115" t="str">
        <f t="shared" si="1300"/>
        <v>False</v>
      </c>
      <c r="R6974" s="115" t="str">
        <f t="shared" si="1301"/>
        <v>True</v>
      </c>
      <c r="S6974" s="115" t="str">
        <f t="shared" si="1302"/>
        <v>True</v>
      </c>
      <c r="T6974" s="115" t="str">
        <f t="shared" si="1303"/>
        <v>True</v>
      </c>
      <c r="U6974">
        <f t="shared" si="1304"/>
        <v>0</v>
      </c>
      <c r="V6974">
        <f t="shared" si="1305"/>
        <v>0</v>
      </c>
      <c r="W6974">
        <f t="shared" si="1306"/>
        <v>0</v>
      </c>
      <c r="X6974" s="86">
        <f t="shared" si="1307"/>
        <v>43000</v>
      </c>
      <c r="Y6974" s="104">
        <f t="shared" si="1297"/>
        <v>55.800000000000004</v>
      </c>
      <c r="Z6974" t="str">
        <f t="shared" si="1298"/>
        <v>YES</v>
      </c>
      <c r="AA6974" s="104" t="str">
        <f>VLOOKUP(H:H,Table2_ContractType!A:B,2,0)</f>
        <v>1 Year</v>
      </c>
      <c r="AB6974" t="str">
        <f>VLOOKUP(F:F,Table3_PhoneService!A:B,2,0)</f>
        <v>One Line</v>
      </c>
      <c r="AC6974" t="str">
        <f>VLOOKUP(G:G,Table4_InternetService!A:B,2,0)</f>
        <v>DSL</v>
      </c>
    </row>
    <row r="6975" spans="1:29">
      <c r="A6975" s="116" t="s">
        <v>4652</v>
      </c>
      <c r="B6975" s="116" t="s">
        <v>3</v>
      </c>
      <c r="C6975" s="116">
        <v>0</v>
      </c>
      <c r="D6975" s="116" t="s">
        <v>5</v>
      </c>
      <c r="E6975" s="116" t="s">
        <v>5</v>
      </c>
      <c r="F6975" s="116">
        <v>0</v>
      </c>
      <c r="G6975" s="116">
        <v>1</v>
      </c>
      <c r="H6975" s="116">
        <v>0</v>
      </c>
      <c r="I6975" s="116" t="s">
        <v>10</v>
      </c>
      <c r="J6975" s="117">
        <v>24.4</v>
      </c>
      <c r="K6975" s="117">
        <v>24.4</v>
      </c>
      <c r="L6975" s="116" t="s">
        <v>5</v>
      </c>
      <c r="M6975" s="127">
        <f t="shared" si="1296"/>
        <v>1</v>
      </c>
      <c r="N6975" s="118">
        <f>mytable_customer_details!$K6975/mytable_customer_details!$J6975</f>
        <v>1</v>
      </c>
      <c r="O6975" s="102">
        <f>mytable_customer_details!$C6975</f>
        <v>0</v>
      </c>
      <c r="P6975" s="115" t="str">
        <f t="shared" si="1299"/>
        <v>True</v>
      </c>
      <c r="Q6975" s="115" t="str">
        <f t="shared" si="1300"/>
        <v>False</v>
      </c>
      <c r="R6975" s="115" t="str">
        <f t="shared" si="1301"/>
        <v>False</v>
      </c>
      <c r="S6975" s="115" t="str">
        <f t="shared" si="1302"/>
        <v>True</v>
      </c>
      <c r="T6975" s="115" t="str">
        <f t="shared" si="1303"/>
        <v>False</v>
      </c>
      <c r="U6975">
        <f t="shared" si="1304"/>
        <v>0</v>
      </c>
      <c r="V6975">
        <f t="shared" si="1305"/>
        <v>0</v>
      </c>
      <c r="W6975">
        <f t="shared" si="1306"/>
        <v>0</v>
      </c>
      <c r="X6975" s="86">
        <f t="shared" si="1307"/>
        <v>43668</v>
      </c>
      <c r="Y6975" s="104">
        <f t="shared" si="1297"/>
        <v>24.4</v>
      </c>
      <c r="Z6975" t="str">
        <f t="shared" si="1298"/>
        <v>YES</v>
      </c>
      <c r="AA6975" s="104" t="str">
        <f>VLOOKUP(H:H,Table2_ContractType!A:B,2,0)</f>
        <v>Month-to-Month</v>
      </c>
      <c r="AB6975" t="str">
        <f>VLOOKUP(F:F,Table3_PhoneService!A:B,2,0)</f>
        <v>No Phone Service</v>
      </c>
      <c r="AC6975" t="str">
        <f>VLOOKUP(G:G,Table4_InternetService!A:B,2,0)</f>
        <v>DSL</v>
      </c>
    </row>
    <row r="6976" spans="1:29">
      <c r="A6976" s="119" t="s">
        <v>4386</v>
      </c>
      <c r="B6976" s="119" t="s">
        <v>9</v>
      </c>
      <c r="C6976" s="119">
        <v>0</v>
      </c>
      <c r="D6976" s="119" t="s">
        <v>5</v>
      </c>
      <c r="E6976" s="119" t="s">
        <v>5</v>
      </c>
      <c r="F6976" s="119">
        <v>2</v>
      </c>
      <c r="G6976" s="119">
        <v>2</v>
      </c>
      <c r="H6976" s="119">
        <v>1</v>
      </c>
      <c r="I6976" s="119" t="s">
        <v>13</v>
      </c>
      <c r="J6976" s="120">
        <v>114.3</v>
      </c>
      <c r="K6976" s="120">
        <v>7383.7</v>
      </c>
      <c r="L6976" s="119" t="s">
        <v>5</v>
      </c>
      <c r="M6976" s="127">
        <f t="shared" si="1296"/>
        <v>64.59930008748907</v>
      </c>
      <c r="N6976" s="121">
        <f>mytable_customer_details!$K6976/mytable_customer_details!$J6976</f>
        <v>64.59930008748907</v>
      </c>
      <c r="O6976" s="101">
        <f>mytable_customer_details!$C6976</f>
        <v>0</v>
      </c>
      <c r="P6976" s="115" t="str">
        <f t="shared" si="1299"/>
        <v>False</v>
      </c>
      <c r="Q6976" s="115" t="str">
        <f t="shared" si="1300"/>
        <v>False</v>
      </c>
      <c r="R6976" s="115" t="str">
        <f t="shared" si="1301"/>
        <v>True</v>
      </c>
      <c r="S6976" s="115" t="str">
        <f t="shared" si="1302"/>
        <v>True</v>
      </c>
      <c r="T6976" s="115" t="str">
        <f t="shared" si="1303"/>
        <v>True</v>
      </c>
      <c r="U6976">
        <f t="shared" si="1304"/>
        <v>0</v>
      </c>
      <c r="V6976">
        <f t="shared" si="1305"/>
        <v>0</v>
      </c>
      <c r="W6976">
        <f t="shared" si="1306"/>
        <v>0</v>
      </c>
      <c r="X6976" s="86">
        <f t="shared" si="1307"/>
        <v>41751</v>
      </c>
      <c r="Y6976" s="104">
        <f t="shared" si="1297"/>
        <v>114.29999999999998</v>
      </c>
      <c r="Z6976" t="str">
        <f t="shared" si="1298"/>
        <v>YES</v>
      </c>
      <c r="AA6976" s="104" t="str">
        <f>VLOOKUP(H:H,Table2_ContractType!A:B,2,0)</f>
        <v>1 Year</v>
      </c>
      <c r="AB6976" t="str">
        <f>VLOOKUP(F:F,Table3_PhoneService!A:B,2,0)</f>
        <v>Two or More Lines</v>
      </c>
      <c r="AC6976" t="str">
        <f>VLOOKUP(G:G,Table4_InternetService!A:B,2,0)</f>
        <v>Fiber Optic</v>
      </c>
    </row>
    <row r="6977" spans="1:29">
      <c r="A6977" s="116" t="s">
        <v>1226</v>
      </c>
      <c r="B6977" s="116" t="s">
        <v>3</v>
      </c>
      <c r="C6977" s="116">
        <v>0</v>
      </c>
      <c r="D6977" s="116" t="s">
        <v>4</v>
      </c>
      <c r="E6977" s="116" t="s">
        <v>4</v>
      </c>
      <c r="F6977" s="116">
        <v>1</v>
      </c>
      <c r="G6977" s="116">
        <v>2</v>
      </c>
      <c r="H6977" s="116">
        <v>0</v>
      </c>
      <c r="I6977" s="116" t="s">
        <v>7</v>
      </c>
      <c r="J6977" s="117">
        <v>80.3</v>
      </c>
      <c r="K6977" s="117">
        <v>250.05</v>
      </c>
      <c r="L6977" s="116" t="s">
        <v>4</v>
      </c>
      <c r="M6977" s="127">
        <f t="shared" si="1296"/>
        <v>3.1139476961394772</v>
      </c>
      <c r="N6977" s="118">
        <f>mytable_customer_details!$K6977/mytable_customer_details!$J6977</f>
        <v>3.1139476961394772</v>
      </c>
      <c r="O6977" s="102">
        <f>mytable_customer_details!$C6977</f>
        <v>0</v>
      </c>
      <c r="P6977" s="115" t="str">
        <f t="shared" si="1299"/>
        <v>True</v>
      </c>
      <c r="Q6977" s="115" t="str">
        <f t="shared" si="1300"/>
        <v>True</v>
      </c>
      <c r="R6977" s="115" t="str">
        <f t="shared" si="1301"/>
        <v>True</v>
      </c>
      <c r="S6977" s="115" t="str">
        <f t="shared" si="1302"/>
        <v>True</v>
      </c>
      <c r="T6977" s="115" t="str">
        <f t="shared" si="1303"/>
        <v>True</v>
      </c>
      <c r="U6977">
        <f t="shared" si="1304"/>
        <v>3</v>
      </c>
      <c r="V6977">
        <f t="shared" si="1305"/>
        <v>1</v>
      </c>
      <c r="W6977">
        <f t="shared" si="1306"/>
        <v>1</v>
      </c>
      <c r="X6977" s="86">
        <f t="shared" si="1307"/>
        <v>43607</v>
      </c>
      <c r="Y6977" s="104">
        <f t="shared" si="1297"/>
        <v>80.3</v>
      </c>
      <c r="Z6977" t="str">
        <f t="shared" si="1298"/>
        <v>YES</v>
      </c>
      <c r="AA6977" s="104" t="str">
        <f>VLOOKUP(H:H,Table2_ContractType!A:B,2,0)</f>
        <v>Month-to-Month</v>
      </c>
      <c r="AB6977" t="str">
        <f>VLOOKUP(F:F,Table3_PhoneService!A:B,2,0)</f>
        <v>One Line</v>
      </c>
      <c r="AC6977" t="str">
        <f>VLOOKUP(G:G,Table4_InternetService!A:B,2,0)</f>
        <v>Fiber Optic</v>
      </c>
    </row>
    <row r="6978" spans="1:29">
      <c r="A6978" s="119" t="s">
        <v>2426</v>
      </c>
      <c r="B6978" s="119" t="s">
        <v>3</v>
      </c>
      <c r="C6978" s="119">
        <v>1</v>
      </c>
      <c r="D6978" s="119" t="s">
        <v>4</v>
      </c>
      <c r="E6978" s="119" t="s">
        <v>4</v>
      </c>
      <c r="F6978" s="119">
        <v>2</v>
      </c>
      <c r="G6978" s="119">
        <v>2</v>
      </c>
      <c r="H6978" s="119">
        <v>0</v>
      </c>
      <c r="I6978" s="119" t="s">
        <v>17</v>
      </c>
      <c r="J6978" s="120">
        <v>94.55</v>
      </c>
      <c r="K6978" s="120">
        <v>3640.45</v>
      </c>
      <c r="L6978" s="119" t="s">
        <v>4</v>
      </c>
      <c r="M6978" s="127">
        <f t="shared" ref="M6978:M7041" si="1308">K6978/J6978</f>
        <v>38.502908514013747</v>
      </c>
      <c r="N6978" s="121">
        <f>mytable_customer_details!$K6978/mytable_customer_details!$J6978</f>
        <v>38.502908514013747</v>
      </c>
      <c r="O6978" s="101">
        <f>mytable_customer_details!$C6978</f>
        <v>1</v>
      </c>
      <c r="P6978" s="115" t="str">
        <f t="shared" si="1299"/>
        <v>True</v>
      </c>
      <c r="Q6978" s="115" t="str">
        <f t="shared" si="1300"/>
        <v>True</v>
      </c>
      <c r="R6978" s="115" t="str">
        <f t="shared" si="1301"/>
        <v>True</v>
      </c>
      <c r="S6978" s="115" t="str">
        <f t="shared" si="1302"/>
        <v>True</v>
      </c>
      <c r="T6978" s="115" t="str">
        <f t="shared" si="1303"/>
        <v>True</v>
      </c>
      <c r="U6978">
        <f t="shared" si="1304"/>
        <v>3</v>
      </c>
      <c r="V6978">
        <f t="shared" si="1305"/>
        <v>1</v>
      </c>
      <c r="W6978">
        <f t="shared" si="1306"/>
        <v>1</v>
      </c>
      <c r="X6978" s="86">
        <f t="shared" si="1307"/>
        <v>42543</v>
      </c>
      <c r="Y6978" s="104">
        <f t="shared" si="1297"/>
        <v>94.55</v>
      </c>
      <c r="Z6978" t="str">
        <f t="shared" si="1298"/>
        <v>YES</v>
      </c>
      <c r="AA6978" s="104" t="str">
        <f>VLOOKUP(H:H,Table2_ContractType!A:B,2,0)</f>
        <v>Month-to-Month</v>
      </c>
      <c r="AB6978" t="str">
        <f>VLOOKUP(F:F,Table3_PhoneService!A:B,2,0)</f>
        <v>Two or More Lines</v>
      </c>
      <c r="AC6978" t="str">
        <f>VLOOKUP(G:G,Table4_InternetService!A:B,2,0)</f>
        <v>Fiber Optic</v>
      </c>
    </row>
    <row r="6979" spans="1:29">
      <c r="A6979" s="116" t="s">
        <v>248</v>
      </c>
      <c r="B6979" s="116" t="s">
        <v>9</v>
      </c>
      <c r="C6979" s="116">
        <v>0</v>
      </c>
      <c r="D6979" s="116" t="s">
        <v>4</v>
      </c>
      <c r="E6979" s="116" t="s">
        <v>5</v>
      </c>
      <c r="F6979" s="116">
        <v>2</v>
      </c>
      <c r="G6979" s="116">
        <v>2</v>
      </c>
      <c r="H6979" s="116">
        <v>0</v>
      </c>
      <c r="I6979" s="116" t="s">
        <v>7</v>
      </c>
      <c r="J6979" s="117">
        <v>73.150000000000006</v>
      </c>
      <c r="K6979" s="117">
        <v>1305.95</v>
      </c>
      <c r="L6979" s="116" t="s">
        <v>5</v>
      </c>
      <c r="M6979" s="127">
        <f t="shared" si="1308"/>
        <v>17.853041695146956</v>
      </c>
      <c r="N6979" s="118">
        <f>mytable_customer_details!$K6979/mytable_customer_details!$J6979</f>
        <v>17.853041695146956</v>
      </c>
      <c r="O6979" s="102">
        <f>mytable_customer_details!$C6979</f>
        <v>0</v>
      </c>
      <c r="P6979" s="115" t="str">
        <f t="shared" si="1299"/>
        <v>False</v>
      </c>
      <c r="Q6979" s="115" t="str">
        <f t="shared" si="1300"/>
        <v>False</v>
      </c>
      <c r="R6979" s="115" t="str">
        <f t="shared" si="1301"/>
        <v>True</v>
      </c>
      <c r="S6979" s="115" t="str">
        <f t="shared" si="1302"/>
        <v>True</v>
      </c>
      <c r="T6979" s="115" t="str">
        <f t="shared" si="1303"/>
        <v>True</v>
      </c>
      <c r="U6979">
        <f t="shared" si="1304"/>
        <v>1</v>
      </c>
      <c r="V6979">
        <f t="shared" si="1305"/>
        <v>1</v>
      </c>
      <c r="W6979">
        <f t="shared" si="1306"/>
        <v>0</v>
      </c>
      <c r="X6979" s="86">
        <f t="shared" si="1307"/>
        <v>43181</v>
      </c>
      <c r="Y6979" s="104">
        <f t="shared" ref="Y6979:Y7042" si="1309">K6979/M6979</f>
        <v>73.150000000000006</v>
      </c>
      <c r="Z6979" t="str">
        <f t="shared" ref="Z6979:Z7042" si="1310">IF(Y6979=J6979,"YES","Rounding Error")</f>
        <v>YES</v>
      </c>
      <c r="AA6979" s="104" t="str">
        <f>VLOOKUP(H:H,Table2_ContractType!A:B,2,0)</f>
        <v>Month-to-Month</v>
      </c>
      <c r="AB6979" t="str">
        <f>VLOOKUP(F:F,Table3_PhoneService!A:B,2,0)</f>
        <v>Two or More Lines</v>
      </c>
      <c r="AC6979" t="str">
        <f>VLOOKUP(G:G,Table4_InternetService!A:B,2,0)</f>
        <v>Fiber Optic</v>
      </c>
    </row>
    <row r="6980" spans="1:29">
      <c r="A6980" s="119" t="s">
        <v>958</v>
      </c>
      <c r="B6980" s="119" t="s">
        <v>3</v>
      </c>
      <c r="C6980" s="119">
        <v>1</v>
      </c>
      <c r="D6980" s="119" t="s">
        <v>4</v>
      </c>
      <c r="E6980" s="119" t="s">
        <v>4</v>
      </c>
      <c r="F6980" s="119">
        <v>2</v>
      </c>
      <c r="G6980" s="119">
        <v>2</v>
      </c>
      <c r="H6980" s="119">
        <v>0</v>
      </c>
      <c r="I6980" s="119" t="s">
        <v>10</v>
      </c>
      <c r="J6980" s="120">
        <v>91.35</v>
      </c>
      <c r="K6980" s="120">
        <v>2896.55</v>
      </c>
      <c r="L6980" s="119" t="s">
        <v>5</v>
      </c>
      <c r="M6980" s="127">
        <f t="shared" si="1308"/>
        <v>31.708264915161472</v>
      </c>
      <c r="N6980" s="121">
        <f>mytable_customer_details!$K6980/mytable_customer_details!$J6980</f>
        <v>31.708264915161472</v>
      </c>
      <c r="O6980" s="101">
        <f>mytable_customer_details!$C6980</f>
        <v>1</v>
      </c>
      <c r="P6980" s="115" t="str">
        <f t="shared" ref="P6980:P7043" si="1311">IF(B6980="Female","True","False")</f>
        <v>True</v>
      </c>
      <c r="Q6980" s="115" t="str">
        <f t="shared" ref="Q6980:Q7043" si="1312">IF(L6980="YES","True","False")</f>
        <v>False</v>
      </c>
      <c r="R6980" s="115" t="str">
        <f t="shared" ref="R6980:R7043" si="1313">IF(F6980&gt;0,"True","False")</f>
        <v>True</v>
      </c>
      <c r="S6980" s="115" t="str">
        <f t="shared" ref="S6980:S7043" si="1314">IF(G6980&gt;0,"True","False")</f>
        <v>True</v>
      </c>
      <c r="T6980" s="115" t="str">
        <f t="shared" ref="T6980:T7043" si="1315">IF(AND(F6980&gt;0,G6980&gt;0),"True","False")</f>
        <v>True</v>
      </c>
      <c r="U6980">
        <f t="shared" ref="U6980:U7043" si="1316">IF(AND(V6980=1,W6980=1),3,IF(AND(V6980=1,W6980=0),1,IF(AND(V6980=0,W6980=1),2,IF(AND(V6980=0,W6980=0),0))))</f>
        <v>3</v>
      </c>
      <c r="V6980">
        <f t="shared" ref="V6980:V7043" si="1317">IF(D6980="yes",1,0)</f>
        <v>1</v>
      </c>
      <c r="W6980">
        <f t="shared" ref="W6980:W7043" si="1318">IF(E6980="yes",1,0)</f>
        <v>1</v>
      </c>
      <c r="X6980" s="86">
        <f t="shared" ref="X6980:X7043" si="1319">EDATE("2019-8-22", -M6980)</f>
        <v>42757</v>
      </c>
      <c r="Y6980" s="104">
        <f t="shared" si="1309"/>
        <v>91.35</v>
      </c>
      <c r="Z6980" t="str">
        <f t="shared" si="1310"/>
        <v>YES</v>
      </c>
      <c r="AA6980" s="104" t="str">
        <f>VLOOKUP(H:H,Table2_ContractType!A:B,2,0)</f>
        <v>Month-to-Month</v>
      </c>
      <c r="AB6980" t="str">
        <f>VLOOKUP(F:F,Table3_PhoneService!A:B,2,0)</f>
        <v>Two or More Lines</v>
      </c>
      <c r="AC6980" t="str">
        <f>VLOOKUP(G:G,Table4_InternetService!A:B,2,0)</f>
        <v>Fiber Optic</v>
      </c>
    </row>
    <row r="6981" spans="1:29">
      <c r="A6981" s="116" t="s">
        <v>1595</v>
      </c>
      <c r="B6981" s="116" t="s">
        <v>3</v>
      </c>
      <c r="C6981" s="116">
        <v>1</v>
      </c>
      <c r="D6981" s="116" t="s">
        <v>5</v>
      </c>
      <c r="E6981" s="116" t="s">
        <v>5</v>
      </c>
      <c r="F6981" s="116">
        <v>0</v>
      </c>
      <c r="G6981" s="116">
        <v>1</v>
      </c>
      <c r="H6981" s="116">
        <v>2</v>
      </c>
      <c r="I6981" s="116" t="s">
        <v>13</v>
      </c>
      <c r="J6981" s="117">
        <v>53.5</v>
      </c>
      <c r="K6981" s="117">
        <v>3517.9</v>
      </c>
      <c r="L6981" s="116" t="s">
        <v>5</v>
      </c>
      <c r="M6981" s="127">
        <f t="shared" si="1308"/>
        <v>65.755140186915895</v>
      </c>
      <c r="N6981" s="118">
        <f>mytable_customer_details!$K6981/mytable_customer_details!$J6981</f>
        <v>65.755140186915895</v>
      </c>
      <c r="O6981" s="102">
        <f>mytable_customer_details!$C6981</f>
        <v>1</v>
      </c>
      <c r="P6981" s="115" t="str">
        <f t="shared" si="1311"/>
        <v>True</v>
      </c>
      <c r="Q6981" s="115" t="str">
        <f t="shared" si="1312"/>
        <v>False</v>
      </c>
      <c r="R6981" s="115" t="str">
        <f t="shared" si="1313"/>
        <v>False</v>
      </c>
      <c r="S6981" s="115" t="str">
        <f t="shared" si="1314"/>
        <v>True</v>
      </c>
      <c r="T6981" s="115" t="str">
        <f t="shared" si="1315"/>
        <v>False</v>
      </c>
      <c r="U6981">
        <f t="shared" si="1316"/>
        <v>0</v>
      </c>
      <c r="V6981">
        <f t="shared" si="1317"/>
        <v>0</v>
      </c>
      <c r="W6981">
        <f t="shared" si="1318"/>
        <v>0</v>
      </c>
      <c r="X6981" s="86">
        <f t="shared" si="1319"/>
        <v>41720</v>
      </c>
      <c r="Y6981" s="104">
        <f t="shared" si="1309"/>
        <v>53.499999999999993</v>
      </c>
      <c r="Z6981" t="str">
        <f t="shared" si="1310"/>
        <v>YES</v>
      </c>
      <c r="AA6981" s="104" t="str">
        <f>VLOOKUP(H:H,Table2_ContractType!A:B,2,0)</f>
        <v>2 Year</v>
      </c>
      <c r="AB6981" t="str">
        <f>VLOOKUP(F:F,Table3_PhoneService!A:B,2,0)</f>
        <v>No Phone Service</v>
      </c>
      <c r="AC6981" t="str">
        <f>VLOOKUP(G:G,Table4_InternetService!A:B,2,0)</f>
        <v>DSL</v>
      </c>
    </row>
    <row r="6982" spans="1:29">
      <c r="A6982" s="119" t="s">
        <v>3196</v>
      </c>
      <c r="B6982" s="119" t="s">
        <v>3</v>
      </c>
      <c r="C6982" s="119">
        <v>1</v>
      </c>
      <c r="D6982" s="119" t="s">
        <v>5</v>
      </c>
      <c r="E6982" s="119" t="s">
        <v>5</v>
      </c>
      <c r="F6982" s="119">
        <v>0</v>
      </c>
      <c r="G6982" s="119">
        <v>1</v>
      </c>
      <c r="H6982" s="119">
        <v>0</v>
      </c>
      <c r="I6982" s="119" t="s">
        <v>10</v>
      </c>
      <c r="J6982" s="120">
        <v>25.05</v>
      </c>
      <c r="K6982" s="120">
        <v>25.05</v>
      </c>
      <c r="L6982" s="119" t="s">
        <v>4</v>
      </c>
      <c r="M6982" s="127">
        <f t="shared" si="1308"/>
        <v>1</v>
      </c>
      <c r="N6982" s="121">
        <f>mytable_customer_details!$K6982/mytable_customer_details!$J6982</f>
        <v>1</v>
      </c>
      <c r="O6982" s="101">
        <f>mytable_customer_details!$C6982</f>
        <v>1</v>
      </c>
      <c r="P6982" s="115" t="str">
        <f t="shared" si="1311"/>
        <v>True</v>
      </c>
      <c r="Q6982" s="115" t="str">
        <f t="shared" si="1312"/>
        <v>True</v>
      </c>
      <c r="R6982" s="115" t="str">
        <f t="shared" si="1313"/>
        <v>False</v>
      </c>
      <c r="S6982" s="115" t="str">
        <f t="shared" si="1314"/>
        <v>True</v>
      </c>
      <c r="T6982" s="115" t="str">
        <f t="shared" si="1315"/>
        <v>False</v>
      </c>
      <c r="U6982">
        <f t="shared" si="1316"/>
        <v>0</v>
      </c>
      <c r="V6982">
        <f t="shared" si="1317"/>
        <v>0</v>
      </c>
      <c r="W6982">
        <f t="shared" si="1318"/>
        <v>0</v>
      </c>
      <c r="X6982" s="86">
        <f t="shared" si="1319"/>
        <v>43668</v>
      </c>
      <c r="Y6982" s="104">
        <f t="shared" si="1309"/>
        <v>25.05</v>
      </c>
      <c r="Z6982" t="str">
        <f t="shared" si="1310"/>
        <v>YES</v>
      </c>
      <c r="AA6982" s="104" t="str">
        <f>VLOOKUP(H:H,Table2_ContractType!A:B,2,0)</f>
        <v>Month-to-Month</v>
      </c>
      <c r="AB6982" t="str">
        <f>VLOOKUP(F:F,Table3_PhoneService!A:B,2,0)</f>
        <v>No Phone Service</v>
      </c>
      <c r="AC6982" t="str">
        <f>VLOOKUP(G:G,Table4_InternetService!A:B,2,0)</f>
        <v>DSL</v>
      </c>
    </row>
    <row r="6983" spans="1:29">
      <c r="A6983" s="116" t="s">
        <v>3163</v>
      </c>
      <c r="B6983" s="116" t="s">
        <v>3</v>
      </c>
      <c r="C6983" s="116">
        <v>0</v>
      </c>
      <c r="D6983" s="116" t="s">
        <v>5</v>
      </c>
      <c r="E6983" s="116" t="s">
        <v>5</v>
      </c>
      <c r="F6983" s="116">
        <v>1</v>
      </c>
      <c r="G6983" s="116">
        <v>2</v>
      </c>
      <c r="H6983" s="116">
        <v>1</v>
      </c>
      <c r="I6983" s="116" t="s">
        <v>13</v>
      </c>
      <c r="J6983" s="117">
        <v>95.85</v>
      </c>
      <c r="K6983" s="117">
        <v>2475.35</v>
      </c>
      <c r="L6983" s="116" t="s">
        <v>5</v>
      </c>
      <c r="M6983" s="127">
        <f t="shared" si="1308"/>
        <v>25.825247782994264</v>
      </c>
      <c r="N6983" s="118">
        <f>mytable_customer_details!$K6983/mytable_customer_details!$J6983</f>
        <v>25.825247782994264</v>
      </c>
      <c r="O6983" s="102">
        <f>mytable_customer_details!$C6983</f>
        <v>0</v>
      </c>
      <c r="P6983" s="115" t="str">
        <f t="shared" si="1311"/>
        <v>True</v>
      </c>
      <c r="Q6983" s="115" t="str">
        <f t="shared" si="1312"/>
        <v>False</v>
      </c>
      <c r="R6983" s="115" t="str">
        <f t="shared" si="1313"/>
        <v>True</v>
      </c>
      <c r="S6983" s="115" t="str">
        <f t="shared" si="1314"/>
        <v>True</v>
      </c>
      <c r="T6983" s="115" t="str">
        <f t="shared" si="1315"/>
        <v>True</v>
      </c>
      <c r="U6983">
        <f t="shared" si="1316"/>
        <v>0</v>
      </c>
      <c r="V6983">
        <f t="shared" si="1317"/>
        <v>0</v>
      </c>
      <c r="W6983">
        <f t="shared" si="1318"/>
        <v>0</v>
      </c>
      <c r="X6983" s="86">
        <f t="shared" si="1319"/>
        <v>42938</v>
      </c>
      <c r="Y6983" s="104">
        <f t="shared" si="1309"/>
        <v>95.85</v>
      </c>
      <c r="Z6983" t="str">
        <f t="shared" si="1310"/>
        <v>YES</v>
      </c>
      <c r="AA6983" s="104" t="str">
        <f>VLOOKUP(H:H,Table2_ContractType!A:B,2,0)</f>
        <v>1 Year</v>
      </c>
      <c r="AB6983" t="str">
        <f>VLOOKUP(F:F,Table3_PhoneService!A:B,2,0)</f>
        <v>One Line</v>
      </c>
      <c r="AC6983" t="str">
        <f>VLOOKUP(G:G,Table4_InternetService!A:B,2,0)</f>
        <v>Fiber Optic</v>
      </c>
    </row>
    <row r="6984" spans="1:29">
      <c r="A6984" s="119" t="s">
        <v>5051</v>
      </c>
      <c r="B6984" s="119" t="s">
        <v>9</v>
      </c>
      <c r="C6984" s="119">
        <v>0</v>
      </c>
      <c r="D6984" s="119" t="s">
        <v>4</v>
      </c>
      <c r="E6984" s="119" t="s">
        <v>4</v>
      </c>
      <c r="F6984" s="119">
        <v>2</v>
      </c>
      <c r="G6984" s="119">
        <v>2</v>
      </c>
      <c r="H6984" s="119">
        <v>0</v>
      </c>
      <c r="I6984" s="119" t="s">
        <v>10</v>
      </c>
      <c r="J6984" s="120">
        <v>96.8</v>
      </c>
      <c r="K6984" s="120">
        <v>1826.7</v>
      </c>
      <c r="L6984" s="119" t="s">
        <v>5</v>
      </c>
      <c r="M6984" s="127">
        <f t="shared" si="1308"/>
        <v>18.870867768595044</v>
      </c>
      <c r="N6984" s="121">
        <f>mytable_customer_details!$K6984/mytable_customer_details!$J6984</f>
        <v>18.870867768595044</v>
      </c>
      <c r="O6984" s="101">
        <f>mytable_customer_details!$C6984</f>
        <v>0</v>
      </c>
      <c r="P6984" s="115" t="str">
        <f t="shared" si="1311"/>
        <v>False</v>
      </c>
      <c r="Q6984" s="115" t="str">
        <f t="shared" si="1312"/>
        <v>False</v>
      </c>
      <c r="R6984" s="115" t="str">
        <f t="shared" si="1313"/>
        <v>True</v>
      </c>
      <c r="S6984" s="115" t="str">
        <f t="shared" si="1314"/>
        <v>True</v>
      </c>
      <c r="T6984" s="115" t="str">
        <f t="shared" si="1315"/>
        <v>True</v>
      </c>
      <c r="U6984">
        <f t="shared" si="1316"/>
        <v>3</v>
      </c>
      <c r="V6984">
        <f t="shared" si="1317"/>
        <v>1</v>
      </c>
      <c r="W6984">
        <f t="shared" si="1318"/>
        <v>1</v>
      </c>
      <c r="X6984" s="86">
        <f t="shared" si="1319"/>
        <v>43153</v>
      </c>
      <c r="Y6984" s="104">
        <f t="shared" si="1309"/>
        <v>96.799999999999983</v>
      </c>
      <c r="Z6984" t="str">
        <f t="shared" si="1310"/>
        <v>YES</v>
      </c>
      <c r="AA6984" s="104" t="str">
        <f>VLOOKUP(H:H,Table2_ContractType!A:B,2,0)</f>
        <v>Month-to-Month</v>
      </c>
      <c r="AB6984" t="str">
        <f>VLOOKUP(F:F,Table3_PhoneService!A:B,2,0)</f>
        <v>Two or More Lines</v>
      </c>
      <c r="AC6984" t="str">
        <f>VLOOKUP(G:G,Table4_InternetService!A:B,2,0)</f>
        <v>Fiber Optic</v>
      </c>
    </row>
    <row r="6985" spans="1:29">
      <c r="A6985" s="116" t="s">
        <v>5945</v>
      </c>
      <c r="B6985" s="116" t="s">
        <v>3</v>
      </c>
      <c r="C6985" s="116">
        <v>1</v>
      </c>
      <c r="D6985" s="116" t="s">
        <v>4</v>
      </c>
      <c r="E6985" s="116" t="s">
        <v>5</v>
      </c>
      <c r="F6985" s="116">
        <v>2</v>
      </c>
      <c r="G6985" s="116">
        <v>2</v>
      </c>
      <c r="H6985" s="116">
        <v>0</v>
      </c>
      <c r="I6985" s="116" t="s">
        <v>7</v>
      </c>
      <c r="J6985" s="117">
        <v>93.85</v>
      </c>
      <c r="K6985" s="117">
        <v>2381.5500000000002</v>
      </c>
      <c r="L6985" s="116" t="s">
        <v>4</v>
      </c>
      <c r="M6985" s="127">
        <f t="shared" si="1308"/>
        <v>25.376132125732557</v>
      </c>
      <c r="N6985" s="118">
        <f>mytable_customer_details!$K6985/mytable_customer_details!$J6985</f>
        <v>25.376132125732557</v>
      </c>
      <c r="O6985" s="102">
        <f>mytable_customer_details!$C6985</f>
        <v>1</v>
      </c>
      <c r="P6985" s="115" t="str">
        <f t="shared" si="1311"/>
        <v>True</v>
      </c>
      <c r="Q6985" s="115" t="str">
        <f t="shared" si="1312"/>
        <v>True</v>
      </c>
      <c r="R6985" s="115" t="str">
        <f t="shared" si="1313"/>
        <v>True</v>
      </c>
      <c r="S6985" s="115" t="str">
        <f t="shared" si="1314"/>
        <v>True</v>
      </c>
      <c r="T6985" s="115" t="str">
        <f t="shared" si="1315"/>
        <v>True</v>
      </c>
      <c r="U6985">
        <f t="shared" si="1316"/>
        <v>1</v>
      </c>
      <c r="V6985">
        <f t="shared" si="1317"/>
        <v>1</v>
      </c>
      <c r="W6985">
        <f t="shared" si="1318"/>
        <v>0</v>
      </c>
      <c r="X6985" s="86">
        <f t="shared" si="1319"/>
        <v>42938</v>
      </c>
      <c r="Y6985" s="104">
        <f t="shared" si="1309"/>
        <v>93.85</v>
      </c>
      <c r="Z6985" t="str">
        <f t="shared" si="1310"/>
        <v>YES</v>
      </c>
      <c r="AA6985" s="104" t="str">
        <f>VLOOKUP(H:H,Table2_ContractType!A:B,2,0)</f>
        <v>Month-to-Month</v>
      </c>
      <c r="AB6985" t="str">
        <f>VLOOKUP(F:F,Table3_PhoneService!A:B,2,0)</f>
        <v>Two or More Lines</v>
      </c>
      <c r="AC6985" t="str">
        <f>VLOOKUP(G:G,Table4_InternetService!A:B,2,0)</f>
        <v>Fiber Optic</v>
      </c>
    </row>
    <row r="6986" spans="1:29">
      <c r="A6986" s="119" t="s">
        <v>6715</v>
      </c>
      <c r="B6986" s="119" t="s">
        <v>3</v>
      </c>
      <c r="C6986" s="119">
        <v>0</v>
      </c>
      <c r="D6986" s="119" t="s">
        <v>4</v>
      </c>
      <c r="E6986" s="119" t="s">
        <v>4</v>
      </c>
      <c r="F6986" s="119">
        <v>2</v>
      </c>
      <c r="G6986" s="119">
        <v>2</v>
      </c>
      <c r="H6986" s="119">
        <v>1</v>
      </c>
      <c r="I6986" s="119" t="s">
        <v>7</v>
      </c>
      <c r="J6986" s="120">
        <v>106.15</v>
      </c>
      <c r="K6986" s="120">
        <v>6256.2</v>
      </c>
      <c r="L6986" s="119" t="s">
        <v>5</v>
      </c>
      <c r="M6986" s="127">
        <f t="shared" si="1308"/>
        <v>58.937352802637768</v>
      </c>
      <c r="N6986" s="121">
        <f>mytable_customer_details!$K6986/mytable_customer_details!$J6986</f>
        <v>58.937352802637768</v>
      </c>
      <c r="O6986" s="101">
        <f>mytable_customer_details!$C6986</f>
        <v>0</v>
      </c>
      <c r="P6986" s="115" t="str">
        <f t="shared" si="1311"/>
        <v>True</v>
      </c>
      <c r="Q6986" s="115" t="str">
        <f t="shared" si="1312"/>
        <v>False</v>
      </c>
      <c r="R6986" s="115" t="str">
        <f t="shared" si="1313"/>
        <v>True</v>
      </c>
      <c r="S6986" s="115" t="str">
        <f t="shared" si="1314"/>
        <v>True</v>
      </c>
      <c r="T6986" s="115" t="str">
        <f t="shared" si="1315"/>
        <v>True</v>
      </c>
      <c r="U6986">
        <f t="shared" si="1316"/>
        <v>3</v>
      </c>
      <c r="V6986">
        <f t="shared" si="1317"/>
        <v>1</v>
      </c>
      <c r="W6986">
        <f t="shared" si="1318"/>
        <v>1</v>
      </c>
      <c r="X6986" s="86">
        <f t="shared" si="1319"/>
        <v>41934</v>
      </c>
      <c r="Y6986" s="104">
        <f t="shared" si="1309"/>
        <v>106.15</v>
      </c>
      <c r="Z6986" t="str">
        <f t="shared" si="1310"/>
        <v>YES</v>
      </c>
      <c r="AA6986" s="104" t="str">
        <f>VLOOKUP(H:H,Table2_ContractType!A:B,2,0)</f>
        <v>1 Year</v>
      </c>
      <c r="AB6986" t="str">
        <f>VLOOKUP(F:F,Table3_PhoneService!A:B,2,0)</f>
        <v>Two or More Lines</v>
      </c>
      <c r="AC6986" t="str">
        <f>VLOOKUP(G:G,Table4_InternetService!A:B,2,0)</f>
        <v>Fiber Optic</v>
      </c>
    </row>
    <row r="6987" spans="1:29">
      <c r="A6987" s="116" t="s">
        <v>6780</v>
      </c>
      <c r="B6987" s="116" t="s">
        <v>9</v>
      </c>
      <c r="C6987" s="116">
        <v>0</v>
      </c>
      <c r="D6987" s="116" t="s">
        <v>5</v>
      </c>
      <c r="E6987" s="116" t="s">
        <v>5</v>
      </c>
      <c r="F6987" s="116">
        <v>1</v>
      </c>
      <c r="G6987" s="116">
        <v>0</v>
      </c>
      <c r="H6987" s="116">
        <v>2</v>
      </c>
      <c r="I6987" s="116" t="s">
        <v>17</v>
      </c>
      <c r="J6987" s="117">
        <v>19.850000000000001</v>
      </c>
      <c r="K6987" s="117">
        <v>916</v>
      </c>
      <c r="L6987" s="116" t="s">
        <v>5</v>
      </c>
      <c r="M6987" s="127">
        <f t="shared" si="1308"/>
        <v>46.14609571788413</v>
      </c>
      <c r="N6987" s="118">
        <f>mytable_customer_details!$K6987/mytable_customer_details!$J6987</f>
        <v>46.14609571788413</v>
      </c>
      <c r="O6987" s="102">
        <f>mytable_customer_details!$C6987</f>
        <v>0</v>
      </c>
      <c r="P6987" s="115" t="str">
        <f t="shared" si="1311"/>
        <v>False</v>
      </c>
      <c r="Q6987" s="115" t="str">
        <f t="shared" si="1312"/>
        <v>False</v>
      </c>
      <c r="R6987" s="115" t="str">
        <f t="shared" si="1313"/>
        <v>True</v>
      </c>
      <c r="S6987" s="115" t="str">
        <f t="shared" si="1314"/>
        <v>False</v>
      </c>
      <c r="T6987" s="115" t="str">
        <f t="shared" si="1315"/>
        <v>False</v>
      </c>
      <c r="U6987">
        <f t="shared" si="1316"/>
        <v>0</v>
      </c>
      <c r="V6987">
        <f t="shared" si="1317"/>
        <v>0</v>
      </c>
      <c r="W6987">
        <f t="shared" si="1318"/>
        <v>0</v>
      </c>
      <c r="X6987" s="86">
        <f t="shared" si="1319"/>
        <v>42299</v>
      </c>
      <c r="Y6987" s="104">
        <f t="shared" si="1309"/>
        <v>19.850000000000001</v>
      </c>
      <c r="Z6987" t="str">
        <f t="shared" si="1310"/>
        <v>YES</v>
      </c>
      <c r="AA6987" s="104" t="str">
        <f>VLOOKUP(H:H,Table2_ContractType!A:B,2,0)</f>
        <v>2 Year</v>
      </c>
      <c r="AB6987" t="str">
        <f>VLOOKUP(F:F,Table3_PhoneService!A:B,2,0)</f>
        <v>One Line</v>
      </c>
      <c r="AC6987" t="str">
        <f>VLOOKUP(G:G,Table4_InternetService!A:B,2,0)</f>
        <v>No Internet Service</v>
      </c>
    </row>
    <row r="6988" spans="1:29">
      <c r="A6988" s="119" t="s">
        <v>2246</v>
      </c>
      <c r="B6988" s="119" t="s">
        <v>3</v>
      </c>
      <c r="C6988" s="119">
        <v>0</v>
      </c>
      <c r="D6988" s="119" t="s">
        <v>4</v>
      </c>
      <c r="E6988" s="119" t="s">
        <v>4</v>
      </c>
      <c r="F6988" s="119">
        <v>2</v>
      </c>
      <c r="G6988" s="119">
        <v>1</v>
      </c>
      <c r="H6988" s="119">
        <v>1</v>
      </c>
      <c r="I6988" s="119" t="s">
        <v>17</v>
      </c>
      <c r="J6988" s="120">
        <v>78.349999999999994</v>
      </c>
      <c r="K6988" s="120">
        <v>3211.2</v>
      </c>
      <c r="L6988" s="119" t="s">
        <v>5</v>
      </c>
      <c r="M6988" s="127">
        <f t="shared" si="1308"/>
        <v>40.985322271857051</v>
      </c>
      <c r="N6988" s="121">
        <f>mytable_customer_details!$K6988/mytable_customer_details!$J6988</f>
        <v>40.985322271857051</v>
      </c>
      <c r="O6988" s="101">
        <f>mytable_customer_details!$C6988</f>
        <v>0</v>
      </c>
      <c r="P6988" s="115" t="str">
        <f t="shared" si="1311"/>
        <v>True</v>
      </c>
      <c r="Q6988" s="115" t="str">
        <f t="shared" si="1312"/>
        <v>False</v>
      </c>
      <c r="R6988" s="115" t="str">
        <f t="shared" si="1313"/>
        <v>True</v>
      </c>
      <c r="S6988" s="115" t="str">
        <f t="shared" si="1314"/>
        <v>True</v>
      </c>
      <c r="T6988" s="115" t="str">
        <f t="shared" si="1315"/>
        <v>True</v>
      </c>
      <c r="U6988">
        <f t="shared" si="1316"/>
        <v>3</v>
      </c>
      <c r="V6988">
        <f t="shared" si="1317"/>
        <v>1</v>
      </c>
      <c r="W6988">
        <f t="shared" si="1318"/>
        <v>1</v>
      </c>
      <c r="X6988" s="86">
        <f t="shared" si="1319"/>
        <v>42482</v>
      </c>
      <c r="Y6988" s="104">
        <f t="shared" si="1309"/>
        <v>78.349999999999994</v>
      </c>
      <c r="Z6988" t="str">
        <f t="shared" si="1310"/>
        <v>YES</v>
      </c>
      <c r="AA6988" s="104" t="str">
        <f>VLOOKUP(H:H,Table2_ContractType!A:B,2,0)</f>
        <v>1 Year</v>
      </c>
      <c r="AB6988" t="str">
        <f>VLOOKUP(F:F,Table3_PhoneService!A:B,2,0)</f>
        <v>Two or More Lines</v>
      </c>
      <c r="AC6988" t="str">
        <f>VLOOKUP(G:G,Table4_InternetService!A:B,2,0)</f>
        <v>DSL</v>
      </c>
    </row>
    <row r="6989" spans="1:29">
      <c r="A6989" s="116" t="s">
        <v>2091</v>
      </c>
      <c r="B6989" s="116" t="s">
        <v>9</v>
      </c>
      <c r="C6989" s="116">
        <v>1</v>
      </c>
      <c r="D6989" s="116" t="s">
        <v>4</v>
      </c>
      <c r="E6989" s="116" t="s">
        <v>5</v>
      </c>
      <c r="F6989" s="116">
        <v>2</v>
      </c>
      <c r="G6989" s="116">
        <v>1</v>
      </c>
      <c r="H6989" s="116">
        <v>2</v>
      </c>
      <c r="I6989" s="116" t="s">
        <v>17</v>
      </c>
      <c r="J6989" s="117">
        <v>84.1</v>
      </c>
      <c r="K6989" s="117">
        <v>5981.65</v>
      </c>
      <c r="L6989" s="116" t="s">
        <v>5</v>
      </c>
      <c r="M6989" s="127">
        <f t="shared" si="1308"/>
        <v>71.125445897740789</v>
      </c>
      <c r="N6989" s="118">
        <f>mytable_customer_details!$K6989/mytable_customer_details!$J6989</f>
        <v>71.125445897740789</v>
      </c>
      <c r="O6989" s="102">
        <f>mytable_customer_details!$C6989</f>
        <v>1</v>
      </c>
      <c r="P6989" s="115" t="str">
        <f t="shared" si="1311"/>
        <v>False</v>
      </c>
      <c r="Q6989" s="115" t="str">
        <f t="shared" si="1312"/>
        <v>False</v>
      </c>
      <c r="R6989" s="115" t="str">
        <f t="shared" si="1313"/>
        <v>True</v>
      </c>
      <c r="S6989" s="115" t="str">
        <f t="shared" si="1314"/>
        <v>True</v>
      </c>
      <c r="T6989" s="115" t="str">
        <f t="shared" si="1315"/>
        <v>True</v>
      </c>
      <c r="U6989">
        <f t="shared" si="1316"/>
        <v>1</v>
      </c>
      <c r="V6989">
        <f t="shared" si="1317"/>
        <v>1</v>
      </c>
      <c r="W6989">
        <f t="shared" si="1318"/>
        <v>0</v>
      </c>
      <c r="X6989" s="86">
        <f t="shared" si="1319"/>
        <v>41539</v>
      </c>
      <c r="Y6989" s="104">
        <f t="shared" si="1309"/>
        <v>84.1</v>
      </c>
      <c r="Z6989" t="str">
        <f t="shared" si="1310"/>
        <v>YES</v>
      </c>
      <c r="AA6989" s="104" t="str">
        <f>VLOOKUP(H:H,Table2_ContractType!A:B,2,0)</f>
        <v>2 Year</v>
      </c>
      <c r="AB6989" t="str">
        <f>VLOOKUP(F:F,Table3_PhoneService!A:B,2,0)</f>
        <v>Two or More Lines</v>
      </c>
      <c r="AC6989" t="str">
        <f>VLOOKUP(G:G,Table4_InternetService!A:B,2,0)</f>
        <v>DSL</v>
      </c>
    </row>
    <row r="6990" spans="1:29">
      <c r="A6990" s="119" t="s">
        <v>3438</v>
      </c>
      <c r="B6990" s="119" t="s">
        <v>3</v>
      </c>
      <c r="C6990" s="119">
        <v>0</v>
      </c>
      <c r="D6990" s="119" t="s">
        <v>4</v>
      </c>
      <c r="E6990" s="119" t="s">
        <v>5</v>
      </c>
      <c r="F6990" s="119">
        <v>2</v>
      </c>
      <c r="G6990" s="119">
        <v>2</v>
      </c>
      <c r="H6990" s="119">
        <v>0</v>
      </c>
      <c r="I6990" s="119" t="s">
        <v>7</v>
      </c>
      <c r="J6990" s="120">
        <v>94.3</v>
      </c>
      <c r="K6990" s="120">
        <v>1948.35</v>
      </c>
      <c r="L6990" s="119" t="s">
        <v>5</v>
      </c>
      <c r="M6990" s="127">
        <f t="shared" si="1308"/>
        <v>20.661187698833508</v>
      </c>
      <c r="N6990" s="121">
        <f>mytable_customer_details!$K6990/mytable_customer_details!$J6990</f>
        <v>20.661187698833508</v>
      </c>
      <c r="O6990" s="101">
        <f>mytable_customer_details!$C6990</f>
        <v>0</v>
      </c>
      <c r="P6990" s="115" t="str">
        <f t="shared" si="1311"/>
        <v>True</v>
      </c>
      <c r="Q6990" s="115" t="str">
        <f t="shared" si="1312"/>
        <v>False</v>
      </c>
      <c r="R6990" s="115" t="str">
        <f t="shared" si="1313"/>
        <v>True</v>
      </c>
      <c r="S6990" s="115" t="str">
        <f t="shared" si="1314"/>
        <v>True</v>
      </c>
      <c r="T6990" s="115" t="str">
        <f t="shared" si="1315"/>
        <v>True</v>
      </c>
      <c r="U6990">
        <f t="shared" si="1316"/>
        <v>1</v>
      </c>
      <c r="V6990">
        <f t="shared" si="1317"/>
        <v>1</v>
      </c>
      <c r="W6990">
        <f t="shared" si="1318"/>
        <v>0</v>
      </c>
      <c r="X6990" s="86">
        <f t="shared" si="1319"/>
        <v>43091</v>
      </c>
      <c r="Y6990" s="104">
        <f t="shared" si="1309"/>
        <v>94.3</v>
      </c>
      <c r="Z6990" t="str">
        <f t="shared" si="1310"/>
        <v>YES</v>
      </c>
      <c r="AA6990" s="104" t="str">
        <f>VLOOKUP(H:H,Table2_ContractType!A:B,2,0)</f>
        <v>Month-to-Month</v>
      </c>
      <c r="AB6990" t="str">
        <f>VLOOKUP(F:F,Table3_PhoneService!A:B,2,0)</f>
        <v>Two or More Lines</v>
      </c>
      <c r="AC6990" t="str">
        <f>VLOOKUP(G:G,Table4_InternetService!A:B,2,0)</f>
        <v>Fiber Optic</v>
      </c>
    </row>
    <row r="6991" spans="1:29">
      <c r="A6991" s="116" t="s">
        <v>94</v>
      </c>
      <c r="B6991" s="116" t="s">
        <v>3</v>
      </c>
      <c r="C6991" s="116">
        <v>0</v>
      </c>
      <c r="D6991" s="116" t="s">
        <v>5</v>
      </c>
      <c r="E6991" s="116" t="s">
        <v>5</v>
      </c>
      <c r="F6991" s="116">
        <v>1</v>
      </c>
      <c r="G6991" s="116">
        <v>2</v>
      </c>
      <c r="H6991" s="116">
        <v>0</v>
      </c>
      <c r="I6991" s="116" t="s">
        <v>13</v>
      </c>
      <c r="J6991" s="117">
        <v>103.8</v>
      </c>
      <c r="K6991" s="117">
        <v>4327.5</v>
      </c>
      <c r="L6991" s="116" t="s">
        <v>5</v>
      </c>
      <c r="M6991" s="127">
        <f t="shared" si="1308"/>
        <v>41.690751445086704</v>
      </c>
      <c r="N6991" s="118">
        <f>mytable_customer_details!$K6991/mytable_customer_details!$J6991</f>
        <v>41.690751445086704</v>
      </c>
      <c r="O6991" s="102">
        <f>mytable_customer_details!$C6991</f>
        <v>0</v>
      </c>
      <c r="P6991" s="115" t="str">
        <f t="shared" si="1311"/>
        <v>True</v>
      </c>
      <c r="Q6991" s="115" t="str">
        <f t="shared" si="1312"/>
        <v>False</v>
      </c>
      <c r="R6991" s="115" t="str">
        <f t="shared" si="1313"/>
        <v>True</v>
      </c>
      <c r="S6991" s="115" t="str">
        <f t="shared" si="1314"/>
        <v>True</v>
      </c>
      <c r="T6991" s="115" t="str">
        <f t="shared" si="1315"/>
        <v>True</v>
      </c>
      <c r="U6991">
        <f t="shared" si="1316"/>
        <v>0</v>
      </c>
      <c r="V6991">
        <f t="shared" si="1317"/>
        <v>0</v>
      </c>
      <c r="W6991">
        <f t="shared" si="1318"/>
        <v>0</v>
      </c>
      <c r="X6991" s="86">
        <f t="shared" si="1319"/>
        <v>42451</v>
      </c>
      <c r="Y6991" s="104">
        <f t="shared" si="1309"/>
        <v>103.8</v>
      </c>
      <c r="Z6991" t="str">
        <f t="shared" si="1310"/>
        <v>YES</v>
      </c>
      <c r="AA6991" s="104" t="str">
        <f>VLOOKUP(H:H,Table2_ContractType!A:B,2,0)</f>
        <v>Month-to-Month</v>
      </c>
      <c r="AB6991" t="str">
        <f>VLOOKUP(F:F,Table3_PhoneService!A:B,2,0)</f>
        <v>One Line</v>
      </c>
      <c r="AC6991" t="str">
        <f>VLOOKUP(G:G,Table4_InternetService!A:B,2,0)</f>
        <v>Fiber Optic</v>
      </c>
    </row>
    <row r="6992" spans="1:29">
      <c r="A6992" s="119" t="s">
        <v>5445</v>
      </c>
      <c r="B6992" s="119" t="s">
        <v>9</v>
      </c>
      <c r="C6992" s="119">
        <v>0</v>
      </c>
      <c r="D6992" s="119" t="s">
        <v>5</v>
      </c>
      <c r="E6992" s="119" t="s">
        <v>4</v>
      </c>
      <c r="F6992" s="119">
        <v>2</v>
      </c>
      <c r="G6992" s="119">
        <v>2</v>
      </c>
      <c r="H6992" s="119">
        <v>0</v>
      </c>
      <c r="I6992" s="119" t="s">
        <v>13</v>
      </c>
      <c r="J6992" s="120">
        <v>95.3</v>
      </c>
      <c r="K6992" s="120">
        <v>3275.15</v>
      </c>
      <c r="L6992" s="119" t="s">
        <v>5</v>
      </c>
      <c r="M6992" s="127">
        <f t="shared" si="1308"/>
        <v>34.366736621196225</v>
      </c>
      <c r="N6992" s="121">
        <f>mytable_customer_details!$K6992/mytable_customer_details!$J6992</f>
        <v>34.366736621196225</v>
      </c>
      <c r="O6992" s="101">
        <f>mytable_customer_details!$C6992</f>
        <v>0</v>
      </c>
      <c r="P6992" s="115" t="str">
        <f t="shared" si="1311"/>
        <v>False</v>
      </c>
      <c r="Q6992" s="115" t="str">
        <f t="shared" si="1312"/>
        <v>False</v>
      </c>
      <c r="R6992" s="115" t="str">
        <f t="shared" si="1313"/>
        <v>True</v>
      </c>
      <c r="S6992" s="115" t="str">
        <f t="shared" si="1314"/>
        <v>True</v>
      </c>
      <c r="T6992" s="115" t="str">
        <f t="shared" si="1315"/>
        <v>True</v>
      </c>
      <c r="U6992">
        <f t="shared" si="1316"/>
        <v>2</v>
      </c>
      <c r="V6992">
        <f t="shared" si="1317"/>
        <v>0</v>
      </c>
      <c r="W6992">
        <f t="shared" si="1318"/>
        <v>1</v>
      </c>
      <c r="X6992" s="86">
        <f t="shared" si="1319"/>
        <v>42665</v>
      </c>
      <c r="Y6992" s="104">
        <f t="shared" si="1309"/>
        <v>95.3</v>
      </c>
      <c r="Z6992" t="str">
        <f t="shared" si="1310"/>
        <v>YES</v>
      </c>
      <c r="AA6992" s="104" t="str">
        <f>VLOOKUP(H:H,Table2_ContractType!A:B,2,0)</f>
        <v>Month-to-Month</v>
      </c>
      <c r="AB6992" t="str">
        <f>VLOOKUP(F:F,Table3_PhoneService!A:B,2,0)</f>
        <v>Two or More Lines</v>
      </c>
      <c r="AC6992" t="str">
        <f>VLOOKUP(G:G,Table4_InternetService!A:B,2,0)</f>
        <v>Fiber Optic</v>
      </c>
    </row>
    <row r="6993" spans="1:29">
      <c r="A6993" s="116" t="s">
        <v>6341</v>
      </c>
      <c r="B6993" s="116" t="s">
        <v>3</v>
      </c>
      <c r="C6993" s="116">
        <v>0</v>
      </c>
      <c r="D6993" s="116" t="s">
        <v>4</v>
      </c>
      <c r="E6993" s="116" t="s">
        <v>5</v>
      </c>
      <c r="F6993" s="116">
        <v>2</v>
      </c>
      <c r="G6993" s="116">
        <v>2</v>
      </c>
      <c r="H6993" s="116">
        <v>0</v>
      </c>
      <c r="I6993" s="116" t="s">
        <v>10</v>
      </c>
      <c r="J6993" s="117">
        <v>90.15</v>
      </c>
      <c r="K6993" s="117">
        <v>2044.95</v>
      </c>
      <c r="L6993" s="116" t="s">
        <v>5</v>
      </c>
      <c r="M6993" s="127">
        <f t="shared" si="1308"/>
        <v>22.68386023294509</v>
      </c>
      <c r="N6993" s="118">
        <f>mytable_customer_details!$K6993/mytable_customer_details!$J6993</f>
        <v>22.68386023294509</v>
      </c>
      <c r="O6993" s="102">
        <f>mytable_customer_details!$C6993</f>
        <v>0</v>
      </c>
      <c r="P6993" s="115" t="str">
        <f t="shared" si="1311"/>
        <v>True</v>
      </c>
      <c r="Q6993" s="115" t="str">
        <f t="shared" si="1312"/>
        <v>False</v>
      </c>
      <c r="R6993" s="115" t="str">
        <f t="shared" si="1313"/>
        <v>True</v>
      </c>
      <c r="S6993" s="115" t="str">
        <f t="shared" si="1314"/>
        <v>True</v>
      </c>
      <c r="T6993" s="115" t="str">
        <f t="shared" si="1315"/>
        <v>True</v>
      </c>
      <c r="U6993">
        <f t="shared" si="1316"/>
        <v>1</v>
      </c>
      <c r="V6993">
        <f t="shared" si="1317"/>
        <v>1</v>
      </c>
      <c r="W6993">
        <f t="shared" si="1318"/>
        <v>0</v>
      </c>
      <c r="X6993" s="86">
        <f t="shared" si="1319"/>
        <v>43030</v>
      </c>
      <c r="Y6993" s="104">
        <f t="shared" si="1309"/>
        <v>90.15</v>
      </c>
      <c r="Z6993" t="str">
        <f t="shared" si="1310"/>
        <v>YES</v>
      </c>
      <c r="AA6993" s="104" t="str">
        <f>VLOOKUP(H:H,Table2_ContractType!A:B,2,0)</f>
        <v>Month-to-Month</v>
      </c>
      <c r="AB6993" t="str">
        <f>VLOOKUP(F:F,Table3_PhoneService!A:B,2,0)</f>
        <v>Two or More Lines</v>
      </c>
      <c r="AC6993" t="str">
        <f>VLOOKUP(G:G,Table4_InternetService!A:B,2,0)</f>
        <v>Fiber Optic</v>
      </c>
    </row>
    <row r="6994" spans="1:29">
      <c r="A6994" s="119" t="s">
        <v>2496</v>
      </c>
      <c r="B6994" s="119" t="s">
        <v>3</v>
      </c>
      <c r="C6994" s="119">
        <v>0</v>
      </c>
      <c r="D6994" s="119" t="s">
        <v>5</v>
      </c>
      <c r="E6994" s="119" t="s">
        <v>5</v>
      </c>
      <c r="F6994" s="119">
        <v>2</v>
      </c>
      <c r="G6994" s="119">
        <v>2</v>
      </c>
      <c r="H6994" s="119">
        <v>0</v>
      </c>
      <c r="I6994" s="119" t="s">
        <v>7</v>
      </c>
      <c r="J6994" s="120">
        <v>80.45</v>
      </c>
      <c r="K6994" s="120">
        <v>1072</v>
      </c>
      <c r="L6994" s="119" t="s">
        <v>4</v>
      </c>
      <c r="M6994" s="127">
        <f t="shared" si="1308"/>
        <v>13.325046612802982</v>
      </c>
      <c r="N6994" s="121">
        <f>mytable_customer_details!$K6994/mytable_customer_details!$J6994</f>
        <v>13.325046612802982</v>
      </c>
      <c r="O6994" s="101">
        <f>mytable_customer_details!$C6994</f>
        <v>0</v>
      </c>
      <c r="P6994" s="115" t="str">
        <f t="shared" si="1311"/>
        <v>True</v>
      </c>
      <c r="Q6994" s="115" t="str">
        <f t="shared" si="1312"/>
        <v>True</v>
      </c>
      <c r="R6994" s="115" t="str">
        <f t="shared" si="1313"/>
        <v>True</v>
      </c>
      <c r="S6994" s="115" t="str">
        <f t="shared" si="1314"/>
        <v>True</v>
      </c>
      <c r="T6994" s="115" t="str">
        <f t="shared" si="1315"/>
        <v>True</v>
      </c>
      <c r="U6994">
        <f t="shared" si="1316"/>
        <v>0</v>
      </c>
      <c r="V6994">
        <f t="shared" si="1317"/>
        <v>0</v>
      </c>
      <c r="W6994">
        <f t="shared" si="1318"/>
        <v>0</v>
      </c>
      <c r="X6994" s="86">
        <f t="shared" si="1319"/>
        <v>43303</v>
      </c>
      <c r="Y6994" s="104">
        <f t="shared" si="1309"/>
        <v>80.45</v>
      </c>
      <c r="Z6994" t="str">
        <f t="shared" si="1310"/>
        <v>YES</v>
      </c>
      <c r="AA6994" s="104" t="str">
        <f>VLOOKUP(H:H,Table2_ContractType!A:B,2,0)</f>
        <v>Month-to-Month</v>
      </c>
      <c r="AB6994" t="str">
        <f>VLOOKUP(F:F,Table3_PhoneService!A:B,2,0)</f>
        <v>Two or More Lines</v>
      </c>
      <c r="AC6994" t="str">
        <f>VLOOKUP(G:G,Table4_InternetService!A:B,2,0)</f>
        <v>Fiber Optic</v>
      </c>
    </row>
    <row r="6995" spans="1:29">
      <c r="A6995" s="116" t="s">
        <v>6129</v>
      </c>
      <c r="B6995" s="116" t="s">
        <v>9</v>
      </c>
      <c r="C6995" s="116">
        <v>0</v>
      </c>
      <c r="D6995" s="116" t="s">
        <v>5</v>
      </c>
      <c r="E6995" s="116" t="s">
        <v>5</v>
      </c>
      <c r="F6995" s="116">
        <v>2</v>
      </c>
      <c r="G6995" s="116">
        <v>2</v>
      </c>
      <c r="H6995" s="116">
        <v>2</v>
      </c>
      <c r="I6995" s="116" t="s">
        <v>7</v>
      </c>
      <c r="J6995" s="117">
        <v>118.2</v>
      </c>
      <c r="K6995" s="117">
        <v>8547.15</v>
      </c>
      <c r="L6995" s="116" t="s">
        <v>5</v>
      </c>
      <c r="M6995" s="127">
        <f t="shared" si="1308"/>
        <v>72.310913705583758</v>
      </c>
      <c r="N6995" s="118">
        <f>mytable_customer_details!$K6995/mytable_customer_details!$J6995</f>
        <v>72.310913705583758</v>
      </c>
      <c r="O6995" s="102">
        <f>mytable_customer_details!$C6995</f>
        <v>0</v>
      </c>
      <c r="P6995" s="115" t="str">
        <f t="shared" si="1311"/>
        <v>False</v>
      </c>
      <c r="Q6995" s="115" t="str">
        <f t="shared" si="1312"/>
        <v>False</v>
      </c>
      <c r="R6995" s="115" t="str">
        <f t="shared" si="1313"/>
        <v>True</v>
      </c>
      <c r="S6995" s="115" t="str">
        <f t="shared" si="1314"/>
        <v>True</v>
      </c>
      <c r="T6995" s="115" t="str">
        <f t="shared" si="1315"/>
        <v>True</v>
      </c>
      <c r="U6995">
        <f t="shared" si="1316"/>
        <v>0</v>
      </c>
      <c r="V6995">
        <f t="shared" si="1317"/>
        <v>0</v>
      </c>
      <c r="W6995">
        <f t="shared" si="1318"/>
        <v>0</v>
      </c>
      <c r="X6995" s="86">
        <f t="shared" si="1319"/>
        <v>41508</v>
      </c>
      <c r="Y6995" s="104">
        <f t="shared" si="1309"/>
        <v>118.19999999999999</v>
      </c>
      <c r="Z6995" t="str">
        <f t="shared" si="1310"/>
        <v>YES</v>
      </c>
      <c r="AA6995" s="104" t="str">
        <f>VLOOKUP(H:H,Table2_ContractType!A:B,2,0)</f>
        <v>2 Year</v>
      </c>
      <c r="AB6995" t="str">
        <f>VLOOKUP(F:F,Table3_PhoneService!A:B,2,0)</f>
        <v>Two or More Lines</v>
      </c>
      <c r="AC6995" t="str">
        <f>VLOOKUP(G:G,Table4_InternetService!A:B,2,0)</f>
        <v>Fiber Optic</v>
      </c>
    </row>
    <row r="6996" spans="1:29">
      <c r="A6996" s="119" t="s">
        <v>816</v>
      </c>
      <c r="B6996" s="119" t="s">
        <v>3</v>
      </c>
      <c r="C6996" s="119">
        <v>0</v>
      </c>
      <c r="D6996" s="119" t="s">
        <v>4</v>
      </c>
      <c r="E6996" s="119" t="s">
        <v>4</v>
      </c>
      <c r="F6996" s="119">
        <v>2</v>
      </c>
      <c r="G6996" s="119">
        <v>1</v>
      </c>
      <c r="H6996" s="119">
        <v>2</v>
      </c>
      <c r="I6996" s="119" t="s">
        <v>13</v>
      </c>
      <c r="J6996" s="120">
        <v>76.8</v>
      </c>
      <c r="K6996" s="120">
        <v>5468.45</v>
      </c>
      <c r="L6996" s="119" t="s">
        <v>5</v>
      </c>
      <c r="M6996" s="127">
        <f t="shared" si="1308"/>
        <v>71.203776041666671</v>
      </c>
      <c r="N6996" s="121">
        <f>mytable_customer_details!$K6996/mytable_customer_details!$J6996</f>
        <v>71.203776041666671</v>
      </c>
      <c r="O6996" s="101">
        <f>mytable_customer_details!$C6996</f>
        <v>0</v>
      </c>
      <c r="P6996" s="115" t="str">
        <f t="shared" si="1311"/>
        <v>True</v>
      </c>
      <c r="Q6996" s="115" t="str">
        <f t="shared" si="1312"/>
        <v>False</v>
      </c>
      <c r="R6996" s="115" t="str">
        <f t="shared" si="1313"/>
        <v>True</v>
      </c>
      <c r="S6996" s="115" t="str">
        <f t="shared" si="1314"/>
        <v>True</v>
      </c>
      <c r="T6996" s="115" t="str">
        <f t="shared" si="1315"/>
        <v>True</v>
      </c>
      <c r="U6996">
        <f t="shared" si="1316"/>
        <v>3</v>
      </c>
      <c r="V6996">
        <f t="shared" si="1317"/>
        <v>1</v>
      </c>
      <c r="W6996">
        <f t="shared" si="1318"/>
        <v>1</v>
      </c>
      <c r="X6996" s="86">
        <f t="shared" si="1319"/>
        <v>41539</v>
      </c>
      <c r="Y6996" s="104">
        <f t="shared" si="1309"/>
        <v>76.8</v>
      </c>
      <c r="Z6996" t="str">
        <f t="shared" si="1310"/>
        <v>YES</v>
      </c>
      <c r="AA6996" s="104" t="str">
        <f>VLOOKUP(H:H,Table2_ContractType!A:B,2,0)</f>
        <v>2 Year</v>
      </c>
      <c r="AB6996" t="str">
        <f>VLOOKUP(F:F,Table3_PhoneService!A:B,2,0)</f>
        <v>Two or More Lines</v>
      </c>
      <c r="AC6996" t="str">
        <f>VLOOKUP(G:G,Table4_InternetService!A:B,2,0)</f>
        <v>DSL</v>
      </c>
    </row>
    <row r="6997" spans="1:29">
      <c r="A6997" s="116" t="s">
        <v>5055</v>
      </c>
      <c r="B6997" s="116" t="s">
        <v>9</v>
      </c>
      <c r="C6997" s="116">
        <v>0</v>
      </c>
      <c r="D6997" s="116" t="s">
        <v>4</v>
      </c>
      <c r="E6997" s="116" t="s">
        <v>5</v>
      </c>
      <c r="F6997" s="116">
        <v>1</v>
      </c>
      <c r="G6997" s="116">
        <v>2</v>
      </c>
      <c r="H6997" s="116">
        <v>0</v>
      </c>
      <c r="I6997" s="116" t="s">
        <v>7</v>
      </c>
      <c r="J6997" s="117">
        <v>104.6</v>
      </c>
      <c r="K6997" s="117">
        <v>2180.5500000000002</v>
      </c>
      <c r="L6997" s="116" t="s">
        <v>5</v>
      </c>
      <c r="M6997" s="127">
        <f t="shared" si="1308"/>
        <v>20.846558317399619</v>
      </c>
      <c r="N6997" s="118">
        <f>mytable_customer_details!$K6997/mytable_customer_details!$J6997</f>
        <v>20.846558317399619</v>
      </c>
      <c r="O6997" s="102">
        <f>mytable_customer_details!$C6997</f>
        <v>0</v>
      </c>
      <c r="P6997" s="115" t="str">
        <f t="shared" si="1311"/>
        <v>False</v>
      </c>
      <c r="Q6997" s="115" t="str">
        <f t="shared" si="1312"/>
        <v>False</v>
      </c>
      <c r="R6997" s="115" t="str">
        <f t="shared" si="1313"/>
        <v>True</v>
      </c>
      <c r="S6997" s="115" t="str">
        <f t="shared" si="1314"/>
        <v>True</v>
      </c>
      <c r="T6997" s="115" t="str">
        <f t="shared" si="1315"/>
        <v>True</v>
      </c>
      <c r="U6997">
        <f t="shared" si="1316"/>
        <v>1</v>
      </c>
      <c r="V6997">
        <f t="shared" si="1317"/>
        <v>1</v>
      </c>
      <c r="W6997">
        <f t="shared" si="1318"/>
        <v>0</v>
      </c>
      <c r="X6997" s="86">
        <f t="shared" si="1319"/>
        <v>43091</v>
      </c>
      <c r="Y6997" s="104">
        <f t="shared" si="1309"/>
        <v>104.6</v>
      </c>
      <c r="Z6997" t="str">
        <f t="shared" si="1310"/>
        <v>YES</v>
      </c>
      <c r="AA6997" s="104" t="str">
        <f>VLOOKUP(H:H,Table2_ContractType!A:B,2,0)</f>
        <v>Month-to-Month</v>
      </c>
      <c r="AB6997" t="str">
        <f>VLOOKUP(F:F,Table3_PhoneService!A:B,2,0)</f>
        <v>One Line</v>
      </c>
      <c r="AC6997" t="str">
        <f>VLOOKUP(G:G,Table4_InternetService!A:B,2,0)</f>
        <v>Fiber Optic</v>
      </c>
    </row>
    <row r="6998" spans="1:29">
      <c r="A6998" s="119" t="s">
        <v>6763</v>
      </c>
      <c r="B6998" s="119" t="s">
        <v>3</v>
      </c>
      <c r="C6998" s="119">
        <v>0</v>
      </c>
      <c r="D6998" s="119" t="s">
        <v>5</v>
      </c>
      <c r="E6998" s="119" t="s">
        <v>5</v>
      </c>
      <c r="F6998" s="119">
        <v>0</v>
      </c>
      <c r="G6998" s="119">
        <v>1</v>
      </c>
      <c r="H6998" s="119">
        <v>2</v>
      </c>
      <c r="I6998" s="119" t="s">
        <v>10</v>
      </c>
      <c r="J6998" s="120">
        <v>49.85</v>
      </c>
      <c r="K6998" s="120">
        <v>552.1</v>
      </c>
      <c r="L6998" s="119" t="s">
        <v>5</v>
      </c>
      <c r="M6998" s="127">
        <f t="shared" si="1308"/>
        <v>11.075225677031094</v>
      </c>
      <c r="N6998" s="121">
        <f>mytable_customer_details!$K6998/mytable_customer_details!$J6998</f>
        <v>11.075225677031094</v>
      </c>
      <c r="O6998" s="101">
        <f>mytable_customer_details!$C6998</f>
        <v>0</v>
      </c>
      <c r="P6998" s="115" t="str">
        <f t="shared" si="1311"/>
        <v>True</v>
      </c>
      <c r="Q6998" s="115" t="str">
        <f t="shared" si="1312"/>
        <v>False</v>
      </c>
      <c r="R6998" s="115" t="str">
        <f t="shared" si="1313"/>
        <v>False</v>
      </c>
      <c r="S6998" s="115" t="str">
        <f t="shared" si="1314"/>
        <v>True</v>
      </c>
      <c r="T6998" s="115" t="str">
        <f t="shared" si="1315"/>
        <v>False</v>
      </c>
      <c r="U6998">
        <f t="shared" si="1316"/>
        <v>0</v>
      </c>
      <c r="V6998">
        <f t="shared" si="1317"/>
        <v>0</v>
      </c>
      <c r="W6998">
        <f t="shared" si="1318"/>
        <v>0</v>
      </c>
      <c r="X6998" s="86">
        <f t="shared" si="1319"/>
        <v>43365</v>
      </c>
      <c r="Y6998" s="104">
        <f t="shared" si="1309"/>
        <v>49.85</v>
      </c>
      <c r="Z6998" t="str">
        <f t="shared" si="1310"/>
        <v>YES</v>
      </c>
      <c r="AA6998" s="104" t="str">
        <f>VLOOKUP(H:H,Table2_ContractType!A:B,2,0)</f>
        <v>2 Year</v>
      </c>
      <c r="AB6998" t="str">
        <f>VLOOKUP(F:F,Table3_PhoneService!A:B,2,0)</f>
        <v>No Phone Service</v>
      </c>
      <c r="AC6998" t="str">
        <f>VLOOKUP(G:G,Table4_InternetService!A:B,2,0)</f>
        <v>DSL</v>
      </c>
    </row>
    <row r="6999" spans="1:29">
      <c r="A6999" s="116" t="s">
        <v>2743</v>
      </c>
      <c r="B6999" s="116" t="s">
        <v>3</v>
      </c>
      <c r="C6999" s="116">
        <v>0</v>
      </c>
      <c r="D6999" s="116" t="s">
        <v>5</v>
      </c>
      <c r="E6999" s="116" t="s">
        <v>4</v>
      </c>
      <c r="F6999" s="116">
        <v>1</v>
      </c>
      <c r="G6999" s="116">
        <v>0</v>
      </c>
      <c r="H6999" s="116">
        <v>0</v>
      </c>
      <c r="I6999" s="116" t="s">
        <v>17</v>
      </c>
      <c r="J6999" s="117">
        <v>20.399999999999999</v>
      </c>
      <c r="K6999" s="117">
        <v>94.5</v>
      </c>
      <c r="L6999" s="116" t="s">
        <v>5</v>
      </c>
      <c r="M6999" s="127">
        <f t="shared" si="1308"/>
        <v>4.632352941176471</v>
      </c>
      <c r="N6999" s="118">
        <f>mytable_customer_details!$K6999/mytable_customer_details!$J6999</f>
        <v>4.632352941176471</v>
      </c>
      <c r="O6999" s="102">
        <f>mytable_customer_details!$C6999</f>
        <v>0</v>
      </c>
      <c r="P6999" s="115" t="str">
        <f t="shared" si="1311"/>
        <v>True</v>
      </c>
      <c r="Q6999" s="115" t="str">
        <f t="shared" si="1312"/>
        <v>False</v>
      </c>
      <c r="R6999" s="115" t="str">
        <f t="shared" si="1313"/>
        <v>True</v>
      </c>
      <c r="S6999" s="115" t="str">
        <f t="shared" si="1314"/>
        <v>False</v>
      </c>
      <c r="T6999" s="115" t="str">
        <f t="shared" si="1315"/>
        <v>False</v>
      </c>
      <c r="U6999">
        <f t="shared" si="1316"/>
        <v>2</v>
      </c>
      <c r="V6999">
        <f t="shared" si="1317"/>
        <v>0</v>
      </c>
      <c r="W6999">
        <f t="shared" si="1318"/>
        <v>1</v>
      </c>
      <c r="X6999" s="86">
        <f t="shared" si="1319"/>
        <v>43577</v>
      </c>
      <c r="Y6999" s="104">
        <f t="shared" si="1309"/>
        <v>20.399999999999999</v>
      </c>
      <c r="Z6999" t="str">
        <f t="shared" si="1310"/>
        <v>YES</v>
      </c>
      <c r="AA6999" s="104" t="str">
        <f>VLOOKUP(H:H,Table2_ContractType!A:B,2,0)</f>
        <v>Month-to-Month</v>
      </c>
      <c r="AB6999" t="str">
        <f>VLOOKUP(F:F,Table3_PhoneService!A:B,2,0)</f>
        <v>One Line</v>
      </c>
      <c r="AC6999" t="str">
        <f>VLOOKUP(G:G,Table4_InternetService!A:B,2,0)</f>
        <v>No Internet Service</v>
      </c>
    </row>
    <row r="7000" spans="1:29">
      <c r="A7000" s="119" t="s">
        <v>3104</v>
      </c>
      <c r="B7000" s="119" t="s">
        <v>9</v>
      </c>
      <c r="C7000" s="119">
        <v>0</v>
      </c>
      <c r="D7000" s="119" t="s">
        <v>5</v>
      </c>
      <c r="E7000" s="119" t="s">
        <v>4</v>
      </c>
      <c r="F7000" s="119">
        <v>1</v>
      </c>
      <c r="G7000" s="119">
        <v>1</v>
      </c>
      <c r="H7000" s="119">
        <v>1</v>
      </c>
      <c r="I7000" s="119" t="s">
        <v>17</v>
      </c>
      <c r="J7000" s="120">
        <v>54.4</v>
      </c>
      <c r="K7000" s="120">
        <v>1516.6</v>
      </c>
      <c r="L7000" s="119" t="s">
        <v>5</v>
      </c>
      <c r="M7000" s="127">
        <f t="shared" si="1308"/>
        <v>27.878676470588236</v>
      </c>
      <c r="N7000" s="121">
        <f>mytable_customer_details!$K7000/mytable_customer_details!$J7000</f>
        <v>27.878676470588236</v>
      </c>
      <c r="O7000" s="101">
        <f>mytable_customer_details!$C7000</f>
        <v>0</v>
      </c>
      <c r="P7000" s="115" t="str">
        <f t="shared" si="1311"/>
        <v>False</v>
      </c>
      <c r="Q7000" s="115" t="str">
        <f t="shared" si="1312"/>
        <v>False</v>
      </c>
      <c r="R7000" s="115" t="str">
        <f t="shared" si="1313"/>
        <v>True</v>
      </c>
      <c r="S7000" s="115" t="str">
        <f t="shared" si="1314"/>
        <v>True</v>
      </c>
      <c r="T7000" s="115" t="str">
        <f t="shared" si="1315"/>
        <v>True</v>
      </c>
      <c r="U7000">
        <f t="shared" si="1316"/>
        <v>2</v>
      </c>
      <c r="V7000">
        <f t="shared" si="1317"/>
        <v>0</v>
      </c>
      <c r="W7000">
        <f t="shared" si="1318"/>
        <v>1</v>
      </c>
      <c r="X7000" s="86">
        <f t="shared" si="1319"/>
        <v>42877</v>
      </c>
      <c r="Y7000" s="104">
        <f t="shared" si="1309"/>
        <v>54.4</v>
      </c>
      <c r="Z7000" t="str">
        <f t="shared" si="1310"/>
        <v>YES</v>
      </c>
      <c r="AA7000" s="104" t="str">
        <f>VLOOKUP(H:H,Table2_ContractType!A:B,2,0)</f>
        <v>1 Year</v>
      </c>
      <c r="AB7000" t="str">
        <f>VLOOKUP(F:F,Table3_PhoneService!A:B,2,0)</f>
        <v>One Line</v>
      </c>
      <c r="AC7000" t="str">
        <f>VLOOKUP(G:G,Table4_InternetService!A:B,2,0)</f>
        <v>DSL</v>
      </c>
    </row>
    <row r="7001" spans="1:29">
      <c r="A7001" s="116" t="s">
        <v>642</v>
      </c>
      <c r="B7001" s="116" t="s">
        <v>3</v>
      </c>
      <c r="C7001" s="116">
        <v>0</v>
      </c>
      <c r="D7001" s="116" t="s">
        <v>4</v>
      </c>
      <c r="E7001" s="116" t="s">
        <v>5</v>
      </c>
      <c r="F7001" s="116">
        <v>2</v>
      </c>
      <c r="G7001" s="116">
        <v>1</v>
      </c>
      <c r="H7001" s="116">
        <v>0</v>
      </c>
      <c r="I7001" s="116" t="s">
        <v>13</v>
      </c>
      <c r="J7001" s="117">
        <v>55</v>
      </c>
      <c r="K7001" s="117">
        <v>2473.9499999999998</v>
      </c>
      <c r="L7001" s="116" t="s">
        <v>5</v>
      </c>
      <c r="M7001" s="127">
        <f t="shared" si="1308"/>
        <v>44.980909090909087</v>
      </c>
      <c r="N7001" s="118">
        <f>mytable_customer_details!$K7001/mytable_customer_details!$J7001</f>
        <v>44.980909090909087</v>
      </c>
      <c r="O7001" s="102">
        <f>mytable_customer_details!$C7001</f>
        <v>0</v>
      </c>
      <c r="P7001" s="115" t="str">
        <f t="shared" si="1311"/>
        <v>True</v>
      </c>
      <c r="Q7001" s="115" t="str">
        <f t="shared" si="1312"/>
        <v>False</v>
      </c>
      <c r="R7001" s="115" t="str">
        <f t="shared" si="1313"/>
        <v>True</v>
      </c>
      <c r="S7001" s="115" t="str">
        <f t="shared" si="1314"/>
        <v>True</v>
      </c>
      <c r="T7001" s="115" t="str">
        <f t="shared" si="1315"/>
        <v>True</v>
      </c>
      <c r="U7001">
        <f t="shared" si="1316"/>
        <v>1</v>
      </c>
      <c r="V7001">
        <f t="shared" si="1317"/>
        <v>1</v>
      </c>
      <c r="W7001">
        <f t="shared" si="1318"/>
        <v>0</v>
      </c>
      <c r="X7001" s="86">
        <f t="shared" si="1319"/>
        <v>42360</v>
      </c>
      <c r="Y7001" s="104">
        <f t="shared" si="1309"/>
        <v>55</v>
      </c>
      <c r="Z7001" t="str">
        <f t="shared" si="1310"/>
        <v>YES</v>
      </c>
      <c r="AA7001" s="104" t="str">
        <f>VLOOKUP(H:H,Table2_ContractType!A:B,2,0)</f>
        <v>Month-to-Month</v>
      </c>
      <c r="AB7001" t="str">
        <f>VLOOKUP(F:F,Table3_PhoneService!A:B,2,0)</f>
        <v>Two or More Lines</v>
      </c>
      <c r="AC7001" t="str">
        <f>VLOOKUP(G:G,Table4_InternetService!A:B,2,0)</f>
        <v>DSL</v>
      </c>
    </row>
    <row r="7002" spans="1:29">
      <c r="A7002" s="119" t="s">
        <v>5629</v>
      </c>
      <c r="B7002" s="119" t="s">
        <v>9</v>
      </c>
      <c r="C7002" s="119">
        <v>0</v>
      </c>
      <c r="D7002" s="119" t="s">
        <v>5</v>
      </c>
      <c r="E7002" s="119" t="s">
        <v>5</v>
      </c>
      <c r="F7002" s="119">
        <v>1</v>
      </c>
      <c r="G7002" s="119">
        <v>0</v>
      </c>
      <c r="H7002" s="119">
        <v>0</v>
      </c>
      <c r="I7002" s="119" t="s">
        <v>10</v>
      </c>
      <c r="J7002" s="120">
        <v>20.350000000000001</v>
      </c>
      <c r="K7002" s="120">
        <v>215.25</v>
      </c>
      <c r="L7002" s="119" t="s">
        <v>5</v>
      </c>
      <c r="M7002" s="127">
        <f t="shared" si="1308"/>
        <v>10.577395577395576</v>
      </c>
      <c r="N7002" s="121">
        <f>mytable_customer_details!$K7002/mytable_customer_details!$J7002</f>
        <v>10.577395577395576</v>
      </c>
      <c r="O7002" s="101">
        <f>mytable_customer_details!$C7002</f>
        <v>0</v>
      </c>
      <c r="P7002" s="115" t="str">
        <f t="shared" si="1311"/>
        <v>False</v>
      </c>
      <c r="Q7002" s="115" t="str">
        <f t="shared" si="1312"/>
        <v>False</v>
      </c>
      <c r="R7002" s="115" t="str">
        <f t="shared" si="1313"/>
        <v>True</v>
      </c>
      <c r="S7002" s="115" t="str">
        <f t="shared" si="1314"/>
        <v>False</v>
      </c>
      <c r="T7002" s="115" t="str">
        <f t="shared" si="1315"/>
        <v>False</v>
      </c>
      <c r="U7002">
        <f t="shared" si="1316"/>
        <v>0</v>
      </c>
      <c r="V7002">
        <f t="shared" si="1317"/>
        <v>0</v>
      </c>
      <c r="W7002">
        <f t="shared" si="1318"/>
        <v>0</v>
      </c>
      <c r="X7002" s="86">
        <f t="shared" si="1319"/>
        <v>43395</v>
      </c>
      <c r="Y7002" s="104">
        <f t="shared" si="1309"/>
        <v>20.350000000000001</v>
      </c>
      <c r="Z7002" t="str">
        <f t="shared" si="1310"/>
        <v>YES</v>
      </c>
      <c r="AA7002" s="104" t="str">
        <f>VLOOKUP(H:H,Table2_ContractType!A:B,2,0)</f>
        <v>Month-to-Month</v>
      </c>
      <c r="AB7002" t="str">
        <f>VLOOKUP(F:F,Table3_PhoneService!A:B,2,0)</f>
        <v>One Line</v>
      </c>
      <c r="AC7002" t="str">
        <f>VLOOKUP(G:G,Table4_InternetService!A:B,2,0)</f>
        <v>No Internet Service</v>
      </c>
    </row>
    <row r="7003" spans="1:29">
      <c r="A7003" s="116" t="s">
        <v>6265</v>
      </c>
      <c r="B7003" s="116" t="s">
        <v>3</v>
      </c>
      <c r="C7003" s="116">
        <v>0</v>
      </c>
      <c r="D7003" s="116" t="s">
        <v>4</v>
      </c>
      <c r="E7003" s="116" t="s">
        <v>5</v>
      </c>
      <c r="F7003" s="116">
        <v>1</v>
      </c>
      <c r="G7003" s="116">
        <v>2</v>
      </c>
      <c r="H7003" s="116">
        <v>2</v>
      </c>
      <c r="I7003" s="116" t="s">
        <v>7</v>
      </c>
      <c r="J7003" s="117">
        <v>97.2</v>
      </c>
      <c r="K7003" s="117">
        <v>5611.75</v>
      </c>
      <c r="L7003" s="116" t="s">
        <v>5</v>
      </c>
      <c r="M7003" s="127">
        <f t="shared" si="1308"/>
        <v>57.734053497942384</v>
      </c>
      <c r="N7003" s="118">
        <f>mytable_customer_details!$K7003/mytable_customer_details!$J7003</f>
        <v>57.734053497942384</v>
      </c>
      <c r="O7003" s="102">
        <f>mytable_customer_details!$C7003</f>
        <v>0</v>
      </c>
      <c r="P7003" s="115" t="str">
        <f t="shared" si="1311"/>
        <v>True</v>
      </c>
      <c r="Q7003" s="115" t="str">
        <f t="shared" si="1312"/>
        <v>False</v>
      </c>
      <c r="R7003" s="115" t="str">
        <f t="shared" si="1313"/>
        <v>True</v>
      </c>
      <c r="S7003" s="115" t="str">
        <f t="shared" si="1314"/>
        <v>True</v>
      </c>
      <c r="T7003" s="115" t="str">
        <f t="shared" si="1315"/>
        <v>True</v>
      </c>
      <c r="U7003">
        <f t="shared" si="1316"/>
        <v>1</v>
      </c>
      <c r="V7003">
        <f t="shared" si="1317"/>
        <v>1</v>
      </c>
      <c r="W7003">
        <f t="shared" si="1318"/>
        <v>0</v>
      </c>
      <c r="X7003" s="86">
        <f t="shared" si="1319"/>
        <v>41965</v>
      </c>
      <c r="Y7003" s="104">
        <f t="shared" si="1309"/>
        <v>97.2</v>
      </c>
      <c r="Z7003" t="str">
        <f t="shared" si="1310"/>
        <v>YES</v>
      </c>
      <c r="AA7003" s="104" t="str">
        <f>VLOOKUP(H:H,Table2_ContractType!A:B,2,0)</f>
        <v>2 Year</v>
      </c>
      <c r="AB7003" t="str">
        <f>VLOOKUP(F:F,Table3_PhoneService!A:B,2,0)</f>
        <v>One Line</v>
      </c>
      <c r="AC7003" t="str">
        <f>VLOOKUP(G:G,Table4_InternetService!A:B,2,0)</f>
        <v>Fiber Optic</v>
      </c>
    </row>
    <row r="7004" spans="1:29">
      <c r="A7004" s="119" t="s">
        <v>3242</v>
      </c>
      <c r="B7004" s="119" t="s">
        <v>3</v>
      </c>
      <c r="C7004" s="119">
        <v>0</v>
      </c>
      <c r="D7004" s="119" t="s">
        <v>5</v>
      </c>
      <c r="E7004" s="119" t="s">
        <v>5</v>
      </c>
      <c r="F7004" s="119">
        <v>1</v>
      </c>
      <c r="G7004" s="119">
        <v>1</v>
      </c>
      <c r="H7004" s="119">
        <v>0</v>
      </c>
      <c r="I7004" s="119" t="s">
        <v>10</v>
      </c>
      <c r="J7004" s="120">
        <v>84.45</v>
      </c>
      <c r="K7004" s="120">
        <v>1287.8499999999999</v>
      </c>
      <c r="L7004" s="119" t="s">
        <v>5</v>
      </c>
      <c r="M7004" s="127">
        <f t="shared" si="1308"/>
        <v>15.249851983422142</v>
      </c>
      <c r="N7004" s="121">
        <f>mytable_customer_details!$K7004/mytable_customer_details!$J7004</f>
        <v>15.249851983422142</v>
      </c>
      <c r="O7004" s="101">
        <f>mytable_customer_details!$C7004</f>
        <v>0</v>
      </c>
      <c r="P7004" s="115" t="str">
        <f t="shared" si="1311"/>
        <v>True</v>
      </c>
      <c r="Q7004" s="115" t="str">
        <f t="shared" si="1312"/>
        <v>False</v>
      </c>
      <c r="R7004" s="115" t="str">
        <f t="shared" si="1313"/>
        <v>True</v>
      </c>
      <c r="S7004" s="115" t="str">
        <f t="shared" si="1314"/>
        <v>True</v>
      </c>
      <c r="T7004" s="115" t="str">
        <f t="shared" si="1315"/>
        <v>True</v>
      </c>
      <c r="U7004">
        <f t="shared" si="1316"/>
        <v>0</v>
      </c>
      <c r="V7004">
        <f t="shared" si="1317"/>
        <v>0</v>
      </c>
      <c r="W7004">
        <f t="shared" si="1318"/>
        <v>0</v>
      </c>
      <c r="X7004" s="86">
        <f t="shared" si="1319"/>
        <v>43242</v>
      </c>
      <c r="Y7004" s="104">
        <f t="shared" si="1309"/>
        <v>84.45</v>
      </c>
      <c r="Z7004" t="str">
        <f t="shared" si="1310"/>
        <v>YES</v>
      </c>
      <c r="AA7004" s="104" t="str">
        <f>VLOOKUP(H:H,Table2_ContractType!A:B,2,0)</f>
        <v>Month-to-Month</v>
      </c>
      <c r="AB7004" t="str">
        <f>VLOOKUP(F:F,Table3_PhoneService!A:B,2,0)</f>
        <v>One Line</v>
      </c>
      <c r="AC7004" t="str">
        <f>VLOOKUP(G:G,Table4_InternetService!A:B,2,0)</f>
        <v>DSL</v>
      </c>
    </row>
    <row r="7005" spans="1:29">
      <c r="A7005" s="116" t="s">
        <v>1883</v>
      </c>
      <c r="B7005" s="116" t="s">
        <v>3</v>
      </c>
      <c r="C7005" s="116">
        <v>0</v>
      </c>
      <c r="D7005" s="116" t="s">
        <v>4</v>
      </c>
      <c r="E7005" s="116" t="s">
        <v>4</v>
      </c>
      <c r="F7005" s="116">
        <v>1</v>
      </c>
      <c r="G7005" s="116">
        <v>0</v>
      </c>
      <c r="H7005" s="116">
        <v>2</v>
      </c>
      <c r="I7005" s="116" t="s">
        <v>13</v>
      </c>
      <c r="J7005" s="117">
        <v>19.7</v>
      </c>
      <c r="K7005" s="117">
        <v>804.25</v>
      </c>
      <c r="L7005" s="116" t="s">
        <v>5</v>
      </c>
      <c r="M7005" s="127">
        <f t="shared" si="1308"/>
        <v>40.824873096446701</v>
      </c>
      <c r="N7005" s="118">
        <f>mytable_customer_details!$K7005/mytable_customer_details!$J7005</f>
        <v>40.824873096446701</v>
      </c>
      <c r="O7005" s="102">
        <f>mytable_customer_details!$C7005</f>
        <v>0</v>
      </c>
      <c r="P7005" s="115" t="str">
        <f t="shared" si="1311"/>
        <v>True</v>
      </c>
      <c r="Q7005" s="115" t="str">
        <f t="shared" si="1312"/>
        <v>False</v>
      </c>
      <c r="R7005" s="115" t="str">
        <f t="shared" si="1313"/>
        <v>True</v>
      </c>
      <c r="S7005" s="115" t="str">
        <f t="shared" si="1314"/>
        <v>False</v>
      </c>
      <c r="T7005" s="115" t="str">
        <f t="shared" si="1315"/>
        <v>False</v>
      </c>
      <c r="U7005">
        <f t="shared" si="1316"/>
        <v>3</v>
      </c>
      <c r="V7005">
        <f t="shared" si="1317"/>
        <v>1</v>
      </c>
      <c r="W7005">
        <f t="shared" si="1318"/>
        <v>1</v>
      </c>
      <c r="X7005" s="86">
        <f t="shared" si="1319"/>
        <v>42482</v>
      </c>
      <c r="Y7005" s="104">
        <f t="shared" si="1309"/>
        <v>19.7</v>
      </c>
      <c r="Z7005" t="str">
        <f t="shared" si="1310"/>
        <v>YES</v>
      </c>
      <c r="AA7005" s="104" t="str">
        <f>VLOOKUP(H:H,Table2_ContractType!A:B,2,0)</f>
        <v>2 Year</v>
      </c>
      <c r="AB7005" t="str">
        <f>VLOOKUP(F:F,Table3_PhoneService!A:B,2,0)</f>
        <v>One Line</v>
      </c>
      <c r="AC7005" t="str">
        <f>VLOOKUP(G:G,Table4_InternetService!A:B,2,0)</f>
        <v>No Internet Service</v>
      </c>
    </row>
    <row r="7006" spans="1:29">
      <c r="A7006" s="119" t="s">
        <v>4080</v>
      </c>
      <c r="B7006" s="119" t="s">
        <v>9</v>
      </c>
      <c r="C7006" s="119">
        <v>0</v>
      </c>
      <c r="D7006" s="119" t="s">
        <v>4</v>
      </c>
      <c r="E7006" s="119" t="s">
        <v>4</v>
      </c>
      <c r="F7006" s="119">
        <v>1</v>
      </c>
      <c r="G7006" s="119">
        <v>2</v>
      </c>
      <c r="H7006" s="119">
        <v>2</v>
      </c>
      <c r="I7006" s="119" t="s">
        <v>7</v>
      </c>
      <c r="J7006" s="120">
        <v>99.55</v>
      </c>
      <c r="K7006" s="120">
        <v>6668</v>
      </c>
      <c r="L7006" s="119" t="s">
        <v>5</v>
      </c>
      <c r="M7006" s="127">
        <f t="shared" si="1308"/>
        <v>66.981416373681569</v>
      </c>
      <c r="N7006" s="121">
        <f>mytable_customer_details!$K7006/mytable_customer_details!$J7006</f>
        <v>66.981416373681569</v>
      </c>
      <c r="O7006" s="101">
        <f>mytable_customer_details!$C7006</f>
        <v>0</v>
      </c>
      <c r="P7006" s="115" t="str">
        <f t="shared" si="1311"/>
        <v>False</v>
      </c>
      <c r="Q7006" s="115" t="str">
        <f t="shared" si="1312"/>
        <v>False</v>
      </c>
      <c r="R7006" s="115" t="str">
        <f t="shared" si="1313"/>
        <v>True</v>
      </c>
      <c r="S7006" s="115" t="str">
        <f t="shared" si="1314"/>
        <v>True</v>
      </c>
      <c r="T7006" s="115" t="str">
        <f t="shared" si="1315"/>
        <v>True</v>
      </c>
      <c r="U7006">
        <f t="shared" si="1316"/>
        <v>3</v>
      </c>
      <c r="V7006">
        <f t="shared" si="1317"/>
        <v>1</v>
      </c>
      <c r="W7006">
        <f t="shared" si="1318"/>
        <v>1</v>
      </c>
      <c r="X7006" s="86">
        <f t="shared" si="1319"/>
        <v>41692</v>
      </c>
      <c r="Y7006" s="104">
        <f t="shared" si="1309"/>
        <v>99.55</v>
      </c>
      <c r="Z7006" t="str">
        <f t="shared" si="1310"/>
        <v>YES</v>
      </c>
      <c r="AA7006" s="104" t="str">
        <f>VLOOKUP(H:H,Table2_ContractType!A:B,2,0)</f>
        <v>2 Year</v>
      </c>
      <c r="AB7006" t="str">
        <f>VLOOKUP(F:F,Table3_PhoneService!A:B,2,0)</f>
        <v>One Line</v>
      </c>
      <c r="AC7006" t="str">
        <f>VLOOKUP(G:G,Table4_InternetService!A:B,2,0)</f>
        <v>Fiber Optic</v>
      </c>
    </row>
    <row r="7007" spans="1:29">
      <c r="A7007" s="116" t="s">
        <v>3936</v>
      </c>
      <c r="B7007" s="116" t="s">
        <v>3</v>
      </c>
      <c r="C7007" s="116">
        <v>0</v>
      </c>
      <c r="D7007" s="116" t="s">
        <v>4</v>
      </c>
      <c r="E7007" s="116" t="s">
        <v>5</v>
      </c>
      <c r="F7007" s="116">
        <v>2</v>
      </c>
      <c r="G7007" s="116">
        <v>1</v>
      </c>
      <c r="H7007" s="116">
        <v>1</v>
      </c>
      <c r="I7007" s="116" t="s">
        <v>10</v>
      </c>
      <c r="J7007" s="117">
        <v>72.099999999999994</v>
      </c>
      <c r="K7007" s="117">
        <v>2658.4</v>
      </c>
      <c r="L7007" s="116" t="s">
        <v>5</v>
      </c>
      <c r="M7007" s="127">
        <f t="shared" si="1308"/>
        <v>36.871012482662969</v>
      </c>
      <c r="N7007" s="118">
        <f>mytable_customer_details!$K7007/mytable_customer_details!$J7007</f>
        <v>36.871012482662969</v>
      </c>
      <c r="O7007" s="102">
        <f>mytable_customer_details!$C7007</f>
        <v>0</v>
      </c>
      <c r="P7007" s="115" t="str">
        <f t="shared" si="1311"/>
        <v>True</v>
      </c>
      <c r="Q7007" s="115" t="str">
        <f t="shared" si="1312"/>
        <v>False</v>
      </c>
      <c r="R7007" s="115" t="str">
        <f t="shared" si="1313"/>
        <v>True</v>
      </c>
      <c r="S7007" s="115" t="str">
        <f t="shared" si="1314"/>
        <v>True</v>
      </c>
      <c r="T7007" s="115" t="str">
        <f t="shared" si="1315"/>
        <v>True</v>
      </c>
      <c r="U7007">
        <f t="shared" si="1316"/>
        <v>1</v>
      </c>
      <c r="V7007">
        <f t="shared" si="1317"/>
        <v>1</v>
      </c>
      <c r="W7007">
        <f t="shared" si="1318"/>
        <v>0</v>
      </c>
      <c r="X7007" s="86">
        <f t="shared" si="1319"/>
        <v>42604</v>
      </c>
      <c r="Y7007" s="104">
        <f t="shared" si="1309"/>
        <v>72.099999999999994</v>
      </c>
      <c r="Z7007" t="str">
        <f t="shared" si="1310"/>
        <v>YES</v>
      </c>
      <c r="AA7007" s="104" t="str">
        <f>VLOOKUP(H:H,Table2_ContractType!A:B,2,0)</f>
        <v>1 Year</v>
      </c>
      <c r="AB7007" t="str">
        <f>VLOOKUP(F:F,Table3_PhoneService!A:B,2,0)</f>
        <v>Two or More Lines</v>
      </c>
      <c r="AC7007" t="str">
        <f>VLOOKUP(G:G,Table4_InternetService!A:B,2,0)</f>
        <v>DSL</v>
      </c>
    </row>
    <row r="7008" spans="1:29">
      <c r="A7008" s="119" t="s">
        <v>6854</v>
      </c>
      <c r="B7008" s="119" t="s">
        <v>3</v>
      </c>
      <c r="C7008" s="119">
        <v>0</v>
      </c>
      <c r="D7008" s="119" t="s">
        <v>4</v>
      </c>
      <c r="E7008" s="119" t="s">
        <v>5</v>
      </c>
      <c r="F7008" s="119">
        <v>2</v>
      </c>
      <c r="G7008" s="119">
        <v>2</v>
      </c>
      <c r="H7008" s="119">
        <v>0</v>
      </c>
      <c r="I7008" s="119" t="s">
        <v>13</v>
      </c>
      <c r="J7008" s="120">
        <v>91.75</v>
      </c>
      <c r="K7008" s="120">
        <v>865.8</v>
      </c>
      <c r="L7008" s="119" t="s">
        <v>4</v>
      </c>
      <c r="M7008" s="127">
        <f t="shared" si="1308"/>
        <v>9.4365122615803809</v>
      </c>
      <c r="N7008" s="121">
        <f>mytable_customer_details!$K7008/mytable_customer_details!$J7008</f>
        <v>9.4365122615803809</v>
      </c>
      <c r="O7008" s="101">
        <f>mytable_customer_details!$C7008</f>
        <v>0</v>
      </c>
      <c r="P7008" s="115" t="str">
        <f t="shared" si="1311"/>
        <v>True</v>
      </c>
      <c r="Q7008" s="115" t="str">
        <f t="shared" si="1312"/>
        <v>True</v>
      </c>
      <c r="R7008" s="115" t="str">
        <f t="shared" si="1313"/>
        <v>True</v>
      </c>
      <c r="S7008" s="115" t="str">
        <f t="shared" si="1314"/>
        <v>True</v>
      </c>
      <c r="T7008" s="115" t="str">
        <f t="shared" si="1315"/>
        <v>True</v>
      </c>
      <c r="U7008">
        <f t="shared" si="1316"/>
        <v>1</v>
      </c>
      <c r="V7008">
        <f t="shared" si="1317"/>
        <v>1</v>
      </c>
      <c r="W7008">
        <f t="shared" si="1318"/>
        <v>0</v>
      </c>
      <c r="X7008" s="86">
        <f t="shared" si="1319"/>
        <v>43426</v>
      </c>
      <c r="Y7008" s="104">
        <f t="shared" si="1309"/>
        <v>91.75</v>
      </c>
      <c r="Z7008" t="str">
        <f t="shared" si="1310"/>
        <v>YES</v>
      </c>
      <c r="AA7008" s="104" t="str">
        <f>VLOOKUP(H:H,Table2_ContractType!A:B,2,0)</f>
        <v>Month-to-Month</v>
      </c>
      <c r="AB7008" t="str">
        <f>VLOOKUP(F:F,Table3_PhoneService!A:B,2,0)</f>
        <v>Two or More Lines</v>
      </c>
      <c r="AC7008" t="str">
        <f>VLOOKUP(G:G,Table4_InternetService!A:B,2,0)</f>
        <v>Fiber Optic</v>
      </c>
    </row>
    <row r="7009" spans="1:29">
      <c r="A7009" s="116" t="s">
        <v>5111</v>
      </c>
      <c r="B7009" s="116" t="s">
        <v>3</v>
      </c>
      <c r="C7009" s="116">
        <v>0</v>
      </c>
      <c r="D7009" s="116" t="s">
        <v>5</v>
      </c>
      <c r="E7009" s="116" t="s">
        <v>5</v>
      </c>
      <c r="F7009" s="116">
        <v>1</v>
      </c>
      <c r="G7009" s="116">
        <v>2</v>
      </c>
      <c r="H7009" s="116">
        <v>0</v>
      </c>
      <c r="I7009" s="116" t="s">
        <v>7</v>
      </c>
      <c r="J7009" s="117">
        <v>75.3</v>
      </c>
      <c r="K7009" s="117">
        <v>75.3</v>
      </c>
      <c r="L7009" s="116" t="s">
        <v>4</v>
      </c>
      <c r="M7009" s="127">
        <f t="shared" si="1308"/>
        <v>1</v>
      </c>
      <c r="N7009" s="118">
        <f>mytable_customer_details!$K7009/mytable_customer_details!$J7009</f>
        <v>1</v>
      </c>
      <c r="O7009" s="102">
        <f>mytable_customer_details!$C7009</f>
        <v>0</v>
      </c>
      <c r="P7009" s="115" t="str">
        <f t="shared" si="1311"/>
        <v>True</v>
      </c>
      <c r="Q7009" s="115" t="str">
        <f t="shared" si="1312"/>
        <v>True</v>
      </c>
      <c r="R7009" s="115" t="str">
        <f t="shared" si="1313"/>
        <v>True</v>
      </c>
      <c r="S7009" s="115" t="str">
        <f t="shared" si="1314"/>
        <v>True</v>
      </c>
      <c r="T7009" s="115" t="str">
        <f t="shared" si="1315"/>
        <v>True</v>
      </c>
      <c r="U7009">
        <f t="shared" si="1316"/>
        <v>0</v>
      </c>
      <c r="V7009">
        <f t="shared" si="1317"/>
        <v>0</v>
      </c>
      <c r="W7009">
        <f t="shared" si="1318"/>
        <v>0</v>
      </c>
      <c r="X7009" s="86">
        <f t="shared" si="1319"/>
        <v>43668</v>
      </c>
      <c r="Y7009" s="104">
        <f t="shared" si="1309"/>
        <v>75.3</v>
      </c>
      <c r="Z7009" t="str">
        <f t="shared" si="1310"/>
        <v>YES</v>
      </c>
      <c r="AA7009" s="104" t="str">
        <f>VLOOKUP(H:H,Table2_ContractType!A:B,2,0)</f>
        <v>Month-to-Month</v>
      </c>
      <c r="AB7009" t="str">
        <f>VLOOKUP(F:F,Table3_PhoneService!A:B,2,0)</f>
        <v>One Line</v>
      </c>
      <c r="AC7009" t="str">
        <f>VLOOKUP(G:G,Table4_InternetService!A:B,2,0)</f>
        <v>Fiber Optic</v>
      </c>
    </row>
    <row r="7010" spans="1:29">
      <c r="A7010" s="119" t="s">
        <v>5910</v>
      </c>
      <c r="B7010" s="119" t="s">
        <v>9</v>
      </c>
      <c r="C7010" s="119">
        <v>1</v>
      </c>
      <c r="D7010" s="119" t="s">
        <v>5</v>
      </c>
      <c r="E7010" s="119" t="s">
        <v>5</v>
      </c>
      <c r="F7010" s="119">
        <v>2</v>
      </c>
      <c r="G7010" s="119">
        <v>2</v>
      </c>
      <c r="H7010" s="119">
        <v>0</v>
      </c>
      <c r="I7010" s="119" t="s">
        <v>10</v>
      </c>
      <c r="J7010" s="120">
        <v>75.7</v>
      </c>
      <c r="K7010" s="120">
        <v>5060.8500000000004</v>
      </c>
      <c r="L7010" s="119" t="s">
        <v>5</v>
      </c>
      <c r="M7010" s="127">
        <f t="shared" si="1308"/>
        <v>66.854029062087193</v>
      </c>
      <c r="N7010" s="121">
        <f>mytable_customer_details!$K7010/mytable_customer_details!$J7010</f>
        <v>66.854029062087193</v>
      </c>
      <c r="O7010" s="101">
        <f>mytable_customer_details!$C7010</f>
        <v>1</v>
      </c>
      <c r="P7010" s="115" t="str">
        <f t="shared" si="1311"/>
        <v>False</v>
      </c>
      <c r="Q7010" s="115" t="str">
        <f t="shared" si="1312"/>
        <v>False</v>
      </c>
      <c r="R7010" s="115" t="str">
        <f t="shared" si="1313"/>
        <v>True</v>
      </c>
      <c r="S7010" s="115" t="str">
        <f t="shared" si="1314"/>
        <v>True</v>
      </c>
      <c r="T7010" s="115" t="str">
        <f t="shared" si="1315"/>
        <v>True</v>
      </c>
      <c r="U7010">
        <f t="shared" si="1316"/>
        <v>0</v>
      </c>
      <c r="V7010">
        <f t="shared" si="1317"/>
        <v>0</v>
      </c>
      <c r="W7010">
        <f t="shared" si="1318"/>
        <v>0</v>
      </c>
      <c r="X7010" s="86">
        <f t="shared" si="1319"/>
        <v>41692</v>
      </c>
      <c r="Y7010" s="104">
        <f t="shared" si="1309"/>
        <v>75.7</v>
      </c>
      <c r="Z7010" t="str">
        <f t="shared" si="1310"/>
        <v>YES</v>
      </c>
      <c r="AA7010" s="104" t="str">
        <f>VLOOKUP(H:H,Table2_ContractType!A:B,2,0)</f>
        <v>Month-to-Month</v>
      </c>
      <c r="AB7010" t="str">
        <f>VLOOKUP(F:F,Table3_PhoneService!A:B,2,0)</f>
        <v>Two or More Lines</v>
      </c>
      <c r="AC7010" t="str">
        <f>VLOOKUP(G:G,Table4_InternetService!A:B,2,0)</f>
        <v>Fiber Optic</v>
      </c>
    </row>
    <row r="7011" spans="1:29">
      <c r="A7011" s="116" t="s">
        <v>728</v>
      </c>
      <c r="B7011" s="116" t="s">
        <v>9</v>
      </c>
      <c r="C7011" s="116">
        <v>0</v>
      </c>
      <c r="D7011" s="116" t="s">
        <v>5</v>
      </c>
      <c r="E7011" s="116" t="s">
        <v>5</v>
      </c>
      <c r="F7011" s="116">
        <v>2</v>
      </c>
      <c r="G7011" s="116">
        <v>2</v>
      </c>
      <c r="H7011" s="116">
        <v>0</v>
      </c>
      <c r="I7011" s="116" t="s">
        <v>13</v>
      </c>
      <c r="J7011" s="117">
        <v>85.65</v>
      </c>
      <c r="K7011" s="117">
        <v>2664.3</v>
      </c>
      <c r="L7011" s="116" t="s">
        <v>5</v>
      </c>
      <c r="M7011" s="127">
        <f t="shared" si="1308"/>
        <v>31.106830122591944</v>
      </c>
      <c r="N7011" s="118">
        <f>mytable_customer_details!$K7011/mytable_customer_details!$J7011</f>
        <v>31.106830122591944</v>
      </c>
      <c r="O7011" s="102">
        <f>mytable_customer_details!$C7011</f>
        <v>0</v>
      </c>
      <c r="P7011" s="115" t="str">
        <f t="shared" si="1311"/>
        <v>False</v>
      </c>
      <c r="Q7011" s="115" t="str">
        <f t="shared" si="1312"/>
        <v>False</v>
      </c>
      <c r="R7011" s="115" t="str">
        <f t="shared" si="1313"/>
        <v>True</v>
      </c>
      <c r="S7011" s="115" t="str">
        <f t="shared" si="1314"/>
        <v>True</v>
      </c>
      <c r="T7011" s="115" t="str">
        <f t="shared" si="1315"/>
        <v>True</v>
      </c>
      <c r="U7011">
        <f t="shared" si="1316"/>
        <v>0</v>
      </c>
      <c r="V7011">
        <f t="shared" si="1317"/>
        <v>0</v>
      </c>
      <c r="W7011">
        <f t="shared" si="1318"/>
        <v>0</v>
      </c>
      <c r="X7011" s="86">
        <f t="shared" si="1319"/>
        <v>42757</v>
      </c>
      <c r="Y7011" s="104">
        <f t="shared" si="1309"/>
        <v>85.65</v>
      </c>
      <c r="Z7011" t="str">
        <f t="shared" si="1310"/>
        <v>YES</v>
      </c>
      <c r="AA7011" s="104" t="str">
        <f>VLOOKUP(H:H,Table2_ContractType!A:B,2,0)</f>
        <v>Month-to-Month</v>
      </c>
      <c r="AB7011" t="str">
        <f>VLOOKUP(F:F,Table3_PhoneService!A:B,2,0)</f>
        <v>Two or More Lines</v>
      </c>
      <c r="AC7011" t="str">
        <f>VLOOKUP(G:G,Table4_InternetService!A:B,2,0)</f>
        <v>Fiber Optic</v>
      </c>
    </row>
    <row r="7012" spans="1:29">
      <c r="A7012" s="119" t="s">
        <v>874</v>
      </c>
      <c r="B7012" s="119" t="s">
        <v>3</v>
      </c>
      <c r="C7012" s="119">
        <v>0</v>
      </c>
      <c r="D7012" s="119" t="s">
        <v>5</v>
      </c>
      <c r="E7012" s="119" t="s">
        <v>5</v>
      </c>
      <c r="F7012" s="119">
        <v>1</v>
      </c>
      <c r="G7012" s="119">
        <v>2</v>
      </c>
      <c r="H7012" s="119">
        <v>0</v>
      </c>
      <c r="I7012" s="119" t="s">
        <v>7</v>
      </c>
      <c r="J7012" s="120">
        <v>95.1</v>
      </c>
      <c r="K7012" s="120">
        <v>307.39999999999998</v>
      </c>
      <c r="L7012" s="119" t="s">
        <v>4</v>
      </c>
      <c r="M7012" s="127">
        <f t="shared" si="1308"/>
        <v>3.2323869610935856</v>
      </c>
      <c r="N7012" s="121">
        <f>mytable_customer_details!$K7012/mytable_customer_details!$J7012</f>
        <v>3.2323869610935856</v>
      </c>
      <c r="O7012" s="101">
        <f>mytable_customer_details!$C7012</f>
        <v>0</v>
      </c>
      <c r="P7012" s="115" t="str">
        <f t="shared" si="1311"/>
        <v>True</v>
      </c>
      <c r="Q7012" s="115" t="str">
        <f t="shared" si="1312"/>
        <v>True</v>
      </c>
      <c r="R7012" s="115" t="str">
        <f t="shared" si="1313"/>
        <v>True</v>
      </c>
      <c r="S7012" s="115" t="str">
        <f t="shared" si="1314"/>
        <v>True</v>
      </c>
      <c r="T7012" s="115" t="str">
        <f t="shared" si="1315"/>
        <v>True</v>
      </c>
      <c r="U7012">
        <f t="shared" si="1316"/>
        <v>0</v>
      </c>
      <c r="V7012">
        <f t="shared" si="1317"/>
        <v>0</v>
      </c>
      <c r="W7012">
        <f t="shared" si="1318"/>
        <v>0</v>
      </c>
      <c r="X7012" s="86">
        <f t="shared" si="1319"/>
        <v>43607</v>
      </c>
      <c r="Y7012" s="104">
        <f t="shared" si="1309"/>
        <v>95.1</v>
      </c>
      <c r="Z7012" t="str">
        <f t="shared" si="1310"/>
        <v>YES</v>
      </c>
      <c r="AA7012" s="104" t="str">
        <f>VLOOKUP(H:H,Table2_ContractType!A:B,2,0)</f>
        <v>Month-to-Month</v>
      </c>
      <c r="AB7012" t="str">
        <f>VLOOKUP(F:F,Table3_PhoneService!A:B,2,0)</f>
        <v>One Line</v>
      </c>
      <c r="AC7012" t="str">
        <f>VLOOKUP(G:G,Table4_InternetService!A:B,2,0)</f>
        <v>Fiber Optic</v>
      </c>
    </row>
    <row r="7013" spans="1:29">
      <c r="A7013" s="116" t="s">
        <v>6917</v>
      </c>
      <c r="B7013" s="116" t="s">
        <v>3</v>
      </c>
      <c r="C7013" s="116">
        <v>0</v>
      </c>
      <c r="D7013" s="116" t="s">
        <v>4</v>
      </c>
      <c r="E7013" s="116" t="s">
        <v>4</v>
      </c>
      <c r="F7013" s="116">
        <v>1</v>
      </c>
      <c r="G7013" s="116">
        <v>0</v>
      </c>
      <c r="H7013" s="116">
        <v>2</v>
      </c>
      <c r="I7013" s="116" t="s">
        <v>10</v>
      </c>
      <c r="J7013" s="117">
        <v>18.7</v>
      </c>
      <c r="K7013" s="117">
        <v>383.65</v>
      </c>
      <c r="L7013" s="116" t="s">
        <v>5</v>
      </c>
      <c r="M7013" s="127">
        <f t="shared" si="1308"/>
        <v>20.516042780748663</v>
      </c>
      <c r="N7013" s="118">
        <f>mytable_customer_details!$K7013/mytable_customer_details!$J7013</f>
        <v>20.516042780748663</v>
      </c>
      <c r="O7013" s="102">
        <f>mytable_customer_details!$C7013</f>
        <v>0</v>
      </c>
      <c r="P7013" s="115" t="str">
        <f t="shared" si="1311"/>
        <v>True</v>
      </c>
      <c r="Q7013" s="115" t="str">
        <f t="shared" si="1312"/>
        <v>False</v>
      </c>
      <c r="R7013" s="115" t="str">
        <f t="shared" si="1313"/>
        <v>True</v>
      </c>
      <c r="S7013" s="115" t="str">
        <f t="shared" si="1314"/>
        <v>False</v>
      </c>
      <c r="T7013" s="115" t="str">
        <f t="shared" si="1315"/>
        <v>False</v>
      </c>
      <c r="U7013">
        <f t="shared" si="1316"/>
        <v>3</v>
      </c>
      <c r="V7013">
        <f t="shared" si="1317"/>
        <v>1</v>
      </c>
      <c r="W7013">
        <f t="shared" si="1318"/>
        <v>1</v>
      </c>
      <c r="X7013" s="86">
        <f t="shared" si="1319"/>
        <v>43091</v>
      </c>
      <c r="Y7013" s="104">
        <f t="shared" si="1309"/>
        <v>18.7</v>
      </c>
      <c r="Z7013" t="str">
        <f t="shared" si="1310"/>
        <v>YES</v>
      </c>
      <c r="AA7013" s="104" t="str">
        <f>VLOOKUP(H:H,Table2_ContractType!A:B,2,0)</f>
        <v>2 Year</v>
      </c>
      <c r="AB7013" t="str">
        <f>VLOOKUP(F:F,Table3_PhoneService!A:B,2,0)</f>
        <v>One Line</v>
      </c>
      <c r="AC7013" t="str">
        <f>VLOOKUP(G:G,Table4_InternetService!A:B,2,0)</f>
        <v>No Internet Service</v>
      </c>
    </row>
    <row r="7014" spans="1:29">
      <c r="A7014" s="119" t="s">
        <v>258</v>
      </c>
      <c r="B7014" s="119" t="s">
        <v>9</v>
      </c>
      <c r="C7014" s="119">
        <v>1</v>
      </c>
      <c r="D7014" s="119" t="s">
        <v>5</v>
      </c>
      <c r="E7014" s="119" t="s">
        <v>5</v>
      </c>
      <c r="F7014" s="119">
        <v>1</v>
      </c>
      <c r="G7014" s="119">
        <v>2</v>
      </c>
      <c r="H7014" s="119">
        <v>0</v>
      </c>
      <c r="I7014" s="119" t="s">
        <v>7</v>
      </c>
      <c r="J7014" s="120">
        <v>74.400000000000006</v>
      </c>
      <c r="K7014" s="120">
        <v>1074.3</v>
      </c>
      <c r="L7014" s="119" t="s">
        <v>4</v>
      </c>
      <c r="M7014" s="127">
        <f t="shared" si="1308"/>
        <v>14.439516129032256</v>
      </c>
      <c r="N7014" s="121">
        <f>mytable_customer_details!$K7014/mytable_customer_details!$J7014</f>
        <v>14.439516129032256</v>
      </c>
      <c r="O7014" s="101">
        <f>mytable_customer_details!$C7014</f>
        <v>1</v>
      </c>
      <c r="P7014" s="115" t="str">
        <f t="shared" si="1311"/>
        <v>False</v>
      </c>
      <c r="Q7014" s="115" t="str">
        <f t="shared" si="1312"/>
        <v>True</v>
      </c>
      <c r="R7014" s="115" t="str">
        <f t="shared" si="1313"/>
        <v>True</v>
      </c>
      <c r="S7014" s="115" t="str">
        <f t="shared" si="1314"/>
        <v>True</v>
      </c>
      <c r="T7014" s="115" t="str">
        <f t="shared" si="1315"/>
        <v>True</v>
      </c>
      <c r="U7014">
        <f t="shared" si="1316"/>
        <v>0</v>
      </c>
      <c r="V7014">
        <f t="shared" si="1317"/>
        <v>0</v>
      </c>
      <c r="W7014">
        <f t="shared" si="1318"/>
        <v>0</v>
      </c>
      <c r="X7014" s="86">
        <f t="shared" si="1319"/>
        <v>43273</v>
      </c>
      <c r="Y7014" s="104">
        <f t="shared" si="1309"/>
        <v>74.400000000000006</v>
      </c>
      <c r="Z7014" t="str">
        <f t="shared" si="1310"/>
        <v>YES</v>
      </c>
      <c r="AA7014" s="104" t="str">
        <f>VLOOKUP(H:H,Table2_ContractType!A:B,2,0)</f>
        <v>Month-to-Month</v>
      </c>
      <c r="AB7014" t="str">
        <f>VLOOKUP(F:F,Table3_PhoneService!A:B,2,0)</f>
        <v>One Line</v>
      </c>
      <c r="AC7014" t="str">
        <f>VLOOKUP(G:G,Table4_InternetService!A:B,2,0)</f>
        <v>Fiber Optic</v>
      </c>
    </row>
    <row r="7015" spans="1:29">
      <c r="A7015" s="116" t="s">
        <v>1050</v>
      </c>
      <c r="B7015" s="116" t="s">
        <v>9</v>
      </c>
      <c r="C7015" s="116">
        <v>0</v>
      </c>
      <c r="D7015" s="116" t="s">
        <v>4</v>
      </c>
      <c r="E7015" s="116" t="s">
        <v>5</v>
      </c>
      <c r="F7015" s="116">
        <v>1</v>
      </c>
      <c r="G7015" s="116">
        <v>2</v>
      </c>
      <c r="H7015" s="116">
        <v>0</v>
      </c>
      <c r="I7015" s="116" t="s">
        <v>7</v>
      </c>
      <c r="J7015" s="117">
        <v>79.45</v>
      </c>
      <c r="K7015" s="117">
        <v>3013.05</v>
      </c>
      <c r="L7015" s="116" t="s">
        <v>4</v>
      </c>
      <c r="M7015" s="127">
        <f t="shared" si="1308"/>
        <v>37.923851478917562</v>
      </c>
      <c r="N7015" s="118">
        <f>mytable_customer_details!$K7015/mytable_customer_details!$J7015</f>
        <v>37.923851478917562</v>
      </c>
      <c r="O7015" s="102">
        <f>mytable_customer_details!$C7015</f>
        <v>0</v>
      </c>
      <c r="P7015" s="115" t="str">
        <f t="shared" si="1311"/>
        <v>False</v>
      </c>
      <c r="Q7015" s="115" t="str">
        <f t="shared" si="1312"/>
        <v>True</v>
      </c>
      <c r="R7015" s="115" t="str">
        <f t="shared" si="1313"/>
        <v>True</v>
      </c>
      <c r="S7015" s="115" t="str">
        <f t="shared" si="1314"/>
        <v>True</v>
      </c>
      <c r="T7015" s="115" t="str">
        <f t="shared" si="1315"/>
        <v>True</v>
      </c>
      <c r="U7015">
        <f t="shared" si="1316"/>
        <v>1</v>
      </c>
      <c r="V7015">
        <f t="shared" si="1317"/>
        <v>1</v>
      </c>
      <c r="W7015">
        <f t="shared" si="1318"/>
        <v>0</v>
      </c>
      <c r="X7015" s="86">
        <f t="shared" si="1319"/>
        <v>42573</v>
      </c>
      <c r="Y7015" s="104">
        <f t="shared" si="1309"/>
        <v>79.45</v>
      </c>
      <c r="Z7015" t="str">
        <f t="shared" si="1310"/>
        <v>YES</v>
      </c>
      <c r="AA7015" s="104" t="str">
        <f>VLOOKUP(H:H,Table2_ContractType!A:B,2,0)</f>
        <v>Month-to-Month</v>
      </c>
      <c r="AB7015" t="str">
        <f>VLOOKUP(F:F,Table3_PhoneService!A:B,2,0)</f>
        <v>One Line</v>
      </c>
      <c r="AC7015" t="str">
        <f>VLOOKUP(G:G,Table4_InternetService!A:B,2,0)</f>
        <v>Fiber Optic</v>
      </c>
    </row>
    <row r="7016" spans="1:29">
      <c r="A7016" s="119" t="s">
        <v>4450</v>
      </c>
      <c r="B7016" s="119" t="s">
        <v>9</v>
      </c>
      <c r="C7016" s="119">
        <v>0</v>
      </c>
      <c r="D7016" s="119" t="s">
        <v>4</v>
      </c>
      <c r="E7016" s="119" t="s">
        <v>4</v>
      </c>
      <c r="F7016" s="119">
        <v>1</v>
      </c>
      <c r="G7016" s="119">
        <v>0</v>
      </c>
      <c r="H7016" s="119">
        <v>2</v>
      </c>
      <c r="I7016" s="119" t="s">
        <v>17</v>
      </c>
      <c r="J7016" s="120">
        <v>20.3</v>
      </c>
      <c r="K7016" s="120">
        <v>487.95</v>
      </c>
      <c r="L7016" s="119" t="s">
        <v>5</v>
      </c>
      <c r="M7016" s="127">
        <f t="shared" si="1308"/>
        <v>24.036945812807879</v>
      </c>
      <c r="N7016" s="121">
        <f>mytable_customer_details!$K7016/mytable_customer_details!$J7016</f>
        <v>24.036945812807879</v>
      </c>
      <c r="O7016" s="101">
        <f>mytable_customer_details!$C7016</f>
        <v>0</v>
      </c>
      <c r="P7016" s="115" t="str">
        <f t="shared" si="1311"/>
        <v>False</v>
      </c>
      <c r="Q7016" s="115" t="str">
        <f t="shared" si="1312"/>
        <v>False</v>
      </c>
      <c r="R7016" s="115" t="str">
        <f t="shared" si="1313"/>
        <v>True</v>
      </c>
      <c r="S7016" s="115" t="str">
        <f t="shared" si="1314"/>
        <v>False</v>
      </c>
      <c r="T7016" s="115" t="str">
        <f t="shared" si="1315"/>
        <v>False</v>
      </c>
      <c r="U7016">
        <f t="shared" si="1316"/>
        <v>3</v>
      </c>
      <c r="V7016">
        <f t="shared" si="1317"/>
        <v>1</v>
      </c>
      <c r="W7016">
        <f t="shared" si="1318"/>
        <v>1</v>
      </c>
      <c r="X7016" s="86">
        <f t="shared" si="1319"/>
        <v>42969</v>
      </c>
      <c r="Y7016" s="104">
        <f t="shared" si="1309"/>
        <v>20.3</v>
      </c>
      <c r="Z7016" t="str">
        <f t="shared" si="1310"/>
        <v>YES</v>
      </c>
      <c r="AA7016" s="104" t="str">
        <f>VLOOKUP(H:H,Table2_ContractType!A:B,2,0)</f>
        <v>2 Year</v>
      </c>
      <c r="AB7016" t="str">
        <f>VLOOKUP(F:F,Table3_PhoneService!A:B,2,0)</f>
        <v>One Line</v>
      </c>
      <c r="AC7016" t="str">
        <f>VLOOKUP(G:G,Table4_InternetService!A:B,2,0)</f>
        <v>No Internet Service</v>
      </c>
    </row>
    <row r="7017" spans="1:29">
      <c r="A7017" s="116" t="s">
        <v>2646</v>
      </c>
      <c r="B7017" s="116" t="s">
        <v>9</v>
      </c>
      <c r="C7017" s="116">
        <v>0</v>
      </c>
      <c r="D7017" s="116" t="s">
        <v>5</v>
      </c>
      <c r="E7017" s="116" t="s">
        <v>5</v>
      </c>
      <c r="F7017" s="116">
        <v>2</v>
      </c>
      <c r="G7017" s="116">
        <v>0</v>
      </c>
      <c r="H7017" s="116">
        <v>2</v>
      </c>
      <c r="I7017" s="116" t="s">
        <v>10</v>
      </c>
      <c r="J7017" s="117">
        <v>25.25</v>
      </c>
      <c r="K7017" s="117">
        <v>1559.3</v>
      </c>
      <c r="L7017" s="116" t="s">
        <v>5</v>
      </c>
      <c r="M7017" s="127">
        <f t="shared" si="1308"/>
        <v>61.754455445544551</v>
      </c>
      <c r="N7017" s="118">
        <f>mytable_customer_details!$K7017/mytable_customer_details!$J7017</f>
        <v>61.754455445544551</v>
      </c>
      <c r="O7017" s="102">
        <f>mytable_customer_details!$C7017</f>
        <v>0</v>
      </c>
      <c r="P7017" s="115" t="str">
        <f t="shared" si="1311"/>
        <v>False</v>
      </c>
      <c r="Q7017" s="115" t="str">
        <f t="shared" si="1312"/>
        <v>False</v>
      </c>
      <c r="R7017" s="115" t="str">
        <f t="shared" si="1313"/>
        <v>True</v>
      </c>
      <c r="S7017" s="115" t="str">
        <f t="shared" si="1314"/>
        <v>False</v>
      </c>
      <c r="T7017" s="115" t="str">
        <f t="shared" si="1315"/>
        <v>False</v>
      </c>
      <c r="U7017">
        <f t="shared" si="1316"/>
        <v>0</v>
      </c>
      <c r="V7017">
        <f t="shared" si="1317"/>
        <v>0</v>
      </c>
      <c r="W7017">
        <f t="shared" si="1318"/>
        <v>0</v>
      </c>
      <c r="X7017" s="86">
        <f t="shared" si="1319"/>
        <v>41842</v>
      </c>
      <c r="Y7017" s="104">
        <f t="shared" si="1309"/>
        <v>25.25</v>
      </c>
      <c r="Z7017" t="str">
        <f t="shared" si="1310"/>
        <v>YES</v>
      </c>
      <c r="AA7017" s="104" t="str">
        <f>VLOOKUP(H:H,Table2_ContractType!A:B,2,0)</f>
        <v>2 Year</v>
      </c>
      <c r="AB7017" t="str">
        <f>VLOOKUP(F:F,Table3_PhoneService!A:B,2,0)</f>
        <v>Two or More Lines</v>
      </c>
      <c r="AC7017" t="str">
        <f>VLOOKUP(G:G,Table4_InternetService!A:B,2,0)</f>
        <v>No Internet Service</v>
      </c>
    </row>
    <row r="7018" spans="1:29">
      <c r="A7018" s="119" t="s">
        <v>4219</v>
      </c>
      <c r="B7018" s="119" t="s">
        <v>9</v>
      </c>
      <c r="C7018" s="119">
        <v>0</v>
      </c>
      <c r="D7018" s="119" t="s">
        <v>4</v>
      </c>
      <c r="E7018" s="119" t="s">
        <v>5</v>
      </c>
      <c r="F7018" s="119">
        <v>0</v>
      </c>
      <c r="G7018" s="119">
        <v>1</v>
      </c>
      <c r="H7018" s="119">
        <v>1</v>
      </c>
      <c r="I7018" s="119" t="s">
        <v>17</v>
      </c>
      <c r="J7018" s="120">
        <v>60.8</v>
      </c>
      <c r="K7018" s="120">
        <v>4263.3999999999996</v>
      </c>
      <c r="L7018" s="119" t="s">
        <v>5</v>
      </c>
      <c r="M7018" s="127">
        <f t="shared" si="1308"/>
        <v>70.12171052631578</v>
      </c>
      <c r="N7018" s="121">
        <f>mytable_customer_details!$K7018/mytable_customer_details!$J7018</f>
        <v>70.12171052631578</v>
      </c>
      <c r="O7018" s="101">
        <f>mytable_customer_details!$C7018</f>
        <v>0</v>
      </c>
      <c r="P7018" s="115" t="str">
        <f t="shared" si="1311"/>
        <v>False</v>
      </c>
      <c r="Q7018" s="115" t="str">
        <f t="shared" si="1312"/>
        <v>False</v>
      </c>
      <c r="R7018" s="115" t="str">
        <f t="shared" si="1313"/>
        <v>False</v>
      </c>
      <c r="S7018" s="115" t="str">
        <f t="shared" si="1314"/>
        <v>True</v>
      </c>
      <c r="T7018" s="115" t="str">
        <f t="shared" si="1315"/>
        <v>False</v>
      </c>
      <c r="U7018">
        <f t="shared" si="1316"/>
        <v>1</v>
      </c>
      <c r="V7018">
        <f t="shared" si="1317"/>
        <v>1</v>
      </c>
      <c r="W7018">
        <f t="shared" si="1318"/>
        <v>0</v>
      </c>
      <c r="X7018" s="86">
        <f t="shared" si="1319"/>
        <v>41569</v>
      </c>
      <c r="Y7018" s="104">
        <f t="shared" si="1309"/>
        <v>60.800000000000004</v>
      </c>
      <c r="Z7018" t="str">
        <f t="shared" si="1310"/>
        <v>YES</v>
      </c>
      <c r="AA7018" s="104" t="str">
        <f>VLOOKUP(H:H,Table2_ContractType!A:B,2,0)</f>
        <v>1 Year</v>
      </c>
      <c r="AB7018" t="str">
        <f>VLOOKUP(F:F,Table3_PhoneService!A:B,2,0)</f>
        <v>No Phone Service</v>
      </c>
      <c r="AC7018" t="str">
        <f>VLOOKUP(G:G,Table4_InternetService!A:B,2,0)</f>
        <v>DSL</v>
      </c>
    </row>
    <row r="7019" spans="1:29">
      <c r="A7019" s="116" t="s">
        <v>1561</v>
      </c>
      <c r="B7019" s="116" t="s">
        <v>9</v>
      </c>
      <c r="C7019" s="116">
        <v>1</v>
      </c>
      <c r="D7019" s="116" t="s">
        <v>4</v>
      </c>
      <c r="E7019" s="116" t="s">
        <v>5</v>
      </c>
      <c r="F7019" s="116">
        <v>2</v>
      </c>
      <c r="G7019" s="116">
        <v>2</v>
      </c>
      <c r="H7019" s="116">
        <v>0</v>
      </c>
      <c r="I7019" s="116" t="s">
        <v>7</v>
      </c>
      <c r="J7019" s="117">
        <v>80.8</v>
      </c>
      <c r="K7019" s="117">
        <v>457.1</v>
      </c>
      <c r="L7019" s="116" t="s">
        <v>5</v>
      </c>
      <c r="M7019" s="127">
        <f t="shared" si="1308"/>
        <v>5.6571782178217829</v>
      </c>
      <c r="N7019" s="118">
        <f>mytable_customer_details!$K7019/mytable_customer_details!$J7019</f>
        <v>5.6571782178217829</v>
      </c>
      <c r="O7019" s="102">
        <f>mytable_customer_details!$C7019</f>
        <v>1</v>
      </c>
      <c r="P7019" s="115" t="str">
        <f t="shared" si="1311"/>
        <v>False</v>
      </c>
      <c r="Q7019" s="115" t="str">
        <f t="shared" si="1312"/>
        <v>False</v>
      </c>
      <c r="R7019" s="115" t="str">
        <f t="shared" si="1313"/>
        <v>True</v>
      </c>
      <c r="S7019" s="115" t="str">
        <f t="shared" si="1314"/>
        <v>True</v>
      </c>
      <c r="T7019" s="115" t="str">
        <f t="shared" si="1315"/>
        <v>True</v>
      </c>
      <c r="U7019">
        <f t="shared" si="1316"/>
        <v>1</v>
      </c>
      <c r="V7019">
        <f t="shared" si="1317"/>
        <v>1</v>
      </c>
      <c r="W7019">
        <f t="shared" si="1318"/>
        <v>0</v>
      </c>
      <c r="X7019" s="86">
        <f t="shared" si="1319"/>
        <v>43546</v>
      </c>
      <c r="Y7019" s="104">
        <f t="shared" si="1309"/>
        <v>80.8</v>
      </c>
      <c r="Z7019" t="str">
        <f t="shared" si="1310"/>
        <v>YES</v>
      </c>
      <c r="AA7019" s="104" t="str">
        <f>VLOOKUP(H:H,Table2_ContractType!A:B,2,0)</f>
        <v>Month-to-Month</v>
      </c>
      <c r="AB7019" t="str">
        <f>VLOOKUP(F:F,Table3_PhoneService!A:B,2,0)</f>
        <v>Two or More Lines</v>
      </c>
      <c r="AC7019" t="str">
        <f>VLOOKUP(G:G,Table4_InternetService!A:B,2,0)</f>
        <v>Fiber Optic</v>
      </c>
    </row>
    <row r="7020" spans="1:29">
      <c r="A7020" s="119" t="s">
        <v>5859</v>
      </c>
      <c r="B7020" s="119" t="s">
        <v>9</v>
      </c>
      <c r="C7020" s="119">
        <v>0</v>
      </c>
      <c r="D7020" s="119" t="s">
        <v>4</v>
      </c>
      <c r="E7020" s="119" t="s">
        <v>4</v>
      </c>
      <c r="F7020" s="119">
        <v>2</v>
      </c>
      <c r="G7020" s="119">
        <v>2</v>
      </c>
      <c r="H7020" s="119">
        <v>2</v>
      </c>
      <c r="I7020" s="119" t="s">
        <v>17</v>
      </c>
      <c r="J7020" s="120">
        <v>103.95</v>
      </c>
      <c r="K7020" s="120">
        <v>7517.7</v>
      </c>
      <c r="L7020" s="119" t="s">
        <v>5</v>
      </c>
      <c r="M7020" s="127">
        <f t="shared" si="1308"/>
        <v>72.320346320346317</v>
      </c>
      <c r="N7020" s="121">
        <f>mytable_customer_details!$K7020/mytable_customer_details!$J7020</f>
        <v>72.320346320346317</v>
      </c>
      <c r="O7020" s="101">
        <f>mytable_customer_details!$C7020</f>
        <v>0</v>
      </c>
      <c r="P7020" s="115" t="str">
        <f t="shared" si="1311"/>
        <v>False</v>
      </c>
      <c r="Q7020" s="115" t="str">
        <f t="shared" si="1312"/>
        <v>False</v>
      </c>
      <c r="R7020" s="115" t="str">
        <f t="shared" si="1313"/>
        <v>True</v>
      </c>
      <c r="S7020" s="115" t="str">
        <f t="shared" si="1314"/>
        <v>True</v>
      </c>
      <c r="T7020" s="115" t="str">
        <f t="shared" si="1315"/>
        <v>True</v>
      </c>
      <c r="U7020">
        <f t="shared" si="1316"/>
        <v>3</v>
      </c>
      <c r="V7020">
        <f t="shared" si="1317"/>
        <v>1</v>
      </c>
      <c r="W7020">
        <f t="shared" si="1318"/>
        <v>1</v>
      </c>
      <c r="X7020" s="86">
        <f t="shared" si="1319"/>
        <v>41508</v>
      </c>
      <c r="Y7020" s="104">
        <f t="shared" si="1309"/>
        <v>103.95</v>
      </c>
      <c r="Z7020" t="str">
        <f t="shared" si="1310"/>
        <v>YES</v>
      </c>
      <c r="AA7020" s="104" t="str">
        <f>VLOOKUP(H:H,Table2_ContractType!A:B,2,0)</f>
        <v>2 Year</v>
      </c>
      <c r="AB7020" t="str">
        <f>VLOOKUP(F:F,Table3_PhoneService!A:B,2,0)</f>
        <v>Two or More Lines</v>
      </c>
      <c r="AC7020" t="str">
        <f>VLOOKUP(G:G,Table4_InternetService!A:B,2,0)</f>
        <v>Fiber Optic</v>
      </c>
    </row>
    <row r="7021" spans="1:29">
      <c r="A7021" s="116" t="s">
        <v>28</v>
      </c>
      <c r="B7021" s="116" t="s">
        <v>9</v>
      </c>
      <c r="C7021" s="116">
        <v>0</v>
      </c>
      <c r="D7021" s="116" t="s">
        <v>5</v>
      </c>
      <c r="E7021" s="116" t="s">
        <v>4</v>
      </c>
      <c r="F7021" s="116">
        <v>2</v>
      </c>
      <c r="G7021" s="116">
        <v>2</v>
      </c>
      <c r="H7021" s="116">
        <v>2</v>
      </c>
      <c r="I7021" s="116" t="s">
        <v>13</v>
      </c>
      <c r="J7021" s="117">
        <v>106.7</v>
      </c>
      <c r="K7021" s="117">
        <v>7382.25</v>
      </c>
      <c r="L7021" s="116" t="s">
        <v>5</v>
      </c>
      <c r="M7021" s="127">
        <f t="shared" si="1308"/>
        <v>69.186972820993432</v>
      </c>
      <c r="N7021" s="118">
        <f>mytable_customer_details!$K7021/mytable_customer_details!$J7021</f>
        <v>69.186972820993432</v>
      </c>
      <c r="O7021" s="102">
        <f>mytable_customer_details!$C7021</f>
        <v>0</v>
      </c>
      <c r="P7021" s="115" t="str">
        <f t="shared" si="1311"/>
        <v>False</v>
      </c>
      <c r="Q7021" s="115" t="str">
        <f t="shared" si="1312"/>
        <v>False</v>
      </c>
      <c r="R7021" s="115" t="str">
        <f t="shared" si="1313"/>
        <v>True</v>
      </c>
      <c r="S7021" s="115" t="str">
        <f t="shared" si="1314"/>
        <v>True</v>
      </c>
      <c r="T7021" s="115" t="str">
        <f t="shared" si="1315"/>
        <v>True</v>
      </c>
      <c r="U7021">
        <f t="shared" si="1316"/>
        <v>2</v>
      </c>
      <c r="V7021">
        <f t="shared" si="1317"/>
        <v>0</v>
      </c>
      <c r="W7021">
        <f t="shared" si="1318"/>
        <v>1</v>
      </c>
      <c r="X7021" s="86">
        <f t="shared" si="1319"/>
        <v>41600</v>
      </c>
      <c r="Y7021" s="104">
        <f t="shared" si="1309"/>
        <v>106.70000000000002</v>
      </c>
      <c r="Z7021" t="str">
        <f t="shared" si="1310"/>
        <v>YES</v>
      </c>
      <c r="AA7021" s="104" t="str">
        <f>VLOOKUP(H:H,Table2_ContractType!A:B,2,0)</f>
        <v>2 Year</v>
      </c>
      <c r="AB7021" t="str">
        <f>VLOOKUP(F:F,Table3_PhoneService!A:B,2,0)</f>
        <v>Two or More Lines</v>
      </c>
      <c r="AC7021" t="str">
        <f>VLOOKUP(G:G,Table4_InternetService!A:B,2,0)</f>
        <v>Fiber Optic</v>
      </c>
    </row>
    <row r="7022" spans="1:29">
      <c r="A7022" s="119" t="s">
        <v>2059</v>
      </c>
      <c r="B7022" s="119" t="s">
        <v>9</v>
      </c>
      <c r="C7022" s="119">
        <v>1</v>
      </c>
      <c r="D7022" s="119" t="s">
        <v>5</v>
      </c>
      <c r="E7022" s="119" t="s">
        <v>5</v>
      </c>
      <c r="F7022" s="119">
        <v>1</v>
      </c>
      <c r="G7022" s="119">
        <v>2</v>
      </c>
      <c r="H7022" s="119">
        <v>0</v>
      </c>
      <c r="I7022" s="119" t="s">
        <v>13</v>
      </c>
      <c r="J7022" s="120">
        <v>96.8</v>
      </c>
      <c r="K7022" s="120">
        <v>2030.3</v>
      </c>
      <c r="L7022" s="119" t="s">
        <v>4</v>
      </c>
      <c r="M7022" s="127">
        <f t="shared" si="1308"/>
        <v>20.974173553719009</v>
      </c>
      <c r="N7022" s="121">
        <f>mytable_customer_details!$K7022/mytable_customer_details!$J7022</f>
        <v>20.974173553719009</v>
      </c>
      <c r="O7022" s="101">
        <f>mytable_customer_details!$C7022</f>
        <v>1</v>
      </c>
      <c r="P7022" s="115" t="str">
        <f t="shared" si="1311"/>
        <v>False</v>
      </c>
      <c r="Q7022" s="115" t="str">
        <f t="shared" si="1312"/>
        <v>True</v>
      </c>
      <c r="R7022" s="115" t="str">
        <f t="shared" si="1313"/>
        <v>True</v>
      </c>
      <c r="S7022" s="115" t="str">
        <f t="shared" si="1314"/>
        <v>True</v>
      </c>
      <c r="T7022" s="115" t="str">
        <f t="shared" si="1315"/>
        <v>True</v>
      </c>
      <c r="U7022">
        <f t="shared" si="1316"/>
        <v>0</v>
      </c>
      <c r="V7022">
        <f t="shared" si="1317"/>
        <v>0</v>
      </c>
      <c r="W7022">
        <f t="shared" si="1318"/>
        <v>0</v>
      </c>
      <c r="X7022" s="86">
        <f t="shared" si="1319"/>
        <v>43091</v>
      </c>
      <c r="Y7022" s="104">
        <f t="shared" si="1309"/>
        <v>96.8</v>
      </c>
      <c r="Z7022" t="str">
        <f t="shared" si="1310"/>
        <v>YES</v>
      </c>
      <c r="AA7022" s="104" t="str">
        <f>VLOOKUP(H:H,Table2_ContractType!A:B,2,0)</f>
        <v>Month-to-Month</v>
      </c>
      <c r="AB7022" t="str">
        <f>VLOOKUP(F:F,Table3_PhoneService!A:B,2,0)</f>
        <v>One Line</v>
      </c>
      <c r="AC7022" t="str">
        <f>VLOOKUP(G:G,Table4_InternetService!A:B,2,0)</f>
        <v>Fiber Optic</v>
      </c>
    </row>
    <row r="7023" spans="1:29">
      <c r="A7023" s="116" t="s">
        <v>6241</v>
      </c>
      <c r="B7023" s="116" t="s">
        <v>3</v>
      </c>
      <c r="C7023" s="116">
        <v>0</v>
      </c>
      <c r="D7023" s="116" t="s">
        <v>4</v>
      </c>
      <c r="E7023" s="116" t="s">
        <v>4</v>
      </c>
      <c r="F7023" s="116">
        <v>1</v>
      </c>
      <c r="G7023" s="116">
        <v>0</v>
      </c>
      <c r="H7023" s="116">
        <v>0</v>
      </c>
      <c r="I7023" s="116" t="s">
        <v>10</v>
      </c>
      <c r="J7023" s="117">
        <v>20.05</v>
      </c>
      <c r="K7023" s="117">
        <v>20.05</v>
      </c>
      <c r="L7023" s="116" t="s">
        <v>5</v>
      </c>
      <c r="M7023" s="127">
        <f t="shared" si="1308"/>
        <v>1</v>
      </c>
      <c r="N7023" s="118">
        <f>mytable_customer_details!$K7023/mytable_customer_details!$J7023</f>
        <v>1</v>
      </c>
      <c r="O7023" s="102">
        <f>mytable_customer_details!$C7023</f>
        <v>0</v>
      </c>
      <c r="P7023" s="115" t="str">
        <f t="shared" si="1311"/>
        <v>True</v>
      </c>
      <c r="Q7023" s="115" t="str">
        <f t="shared" si="1312"/>
        <v>False</v>
      </c>
      <c r="R7023" s="115" t="str">
        <f t="shared" si="1313"/>
        <v>True</v>
      </c>
      <c r="S7023" s="115" t="str">
        <f t="shared" si="1314"/>
        <v>False</v>
      </c>
      <c r="T7023" s="115" t="str">
        <f t="shared" si="1315"/>
        <v>False</v>
      </c>
      <c r="U7023">
        <f t="shared" si="1316"/>
        <v>3</v>
      </c>
      <c r="V7023">
        <f t="shared" si="1317"/>
        <v>1</v>
      </c>
      <c r="W7023">
        <f t="shared" si="1318"/>
        <v>1</v>
      </c>
      <c r="X7023" s="86">
        <f t="shared" si="1319"/>
        <v>43668</v>
      </c>
      <c r="Y7023" s="104">
        <f t="shared" si="1309"/>
        <v>20.05</v>
      </c>
      <c r="Z7023" t="str">
        <f t="shared" si="1310"/>
        <v>YES</v>
      </c>
      <c r="AA7023" s="104" t="str">
        <f>VLOOKUP(H:H,Table2_ContractType!A:B,2,0)</f>
        <v>Month-to-Month</v>
      </c>
      <c r="AB7023" t="str">
        <f>VLOOKUP(F:F,Table3_PhoneService!A:B,2,0)</f>
        <v>One Line</v>
      </c>
      <c r="AC7023" t="str">
        <f>VLOOKUP(G:G,Table4_InternetService!A:B,2,0)</f>
        <v>No Internet Service</v>
      </c>
    </row>
    <row r="7024" spans="1:29">
      <c r="A7024" s="119" t="s">
        <v>1722</v>
      </c>
      <c r="B7024" s="119" t="s">
        <v>3</v>
      </c>
      <c r="C7024" s="119">
        <v>0</v>
      </c>
      <c r="D7024" s="119" t="s">
        <v>4</v>
      </c>
      <c r="E7024" s="119" t="s">
        <v>5</v>
      </c>
      <c r="F7024" s="119">
        <v>2</v>
      </c>
      <c r="G7024" s="119">
        <v>0</v>
      </c>
      <c r="H7024" s="119">
        <v>2</v>
      </c>
      <c r="I7024" s="119" t="s">
        <v>17</v>
      </c>
      <c r="J7024" s="120">
        <v>24.4</v>
      </c>
      <c r="K7024" s="120">
        <v>1725.4</v>
      </c>
      <c r="L7024" s="119" t="s">
        <v>5</v>
      </c>
      <c r="M7024" s="127">
        <f t="shared" si="1308"/>
        <v>70.71311475409837</v>
      </c>
      <c r="N7024" s="121">
        <f>mytable_customer_details!$K7024/mytable_customer_details!$J7024</f>
        <v>70.71311475409837</v>
      </c>
      <c r="O7024" s="101">
        <f>mytable_customer_details!$C7024</f>
        <v>0</v>
      </c>
      <c r="P7024" s="115" t="str">
        <f t="shared" si="1311"/>
        <v>True</v>
      </c>
      <c r="Q7024" s="115" t="str">
        <f t="shared" si="1312"/>
        <v>False</v>
      </c>
      <c r="R7024" s="115" t="str">
        <f t="shared" si="1313"/>
        <v>True</v>
      </c>
      <c r="S7024" s="115" t="str">
        <f t="shared" si="1314"/>
        <v>False</v>
      </c>
      <c r="T7024" s="115" t="str">
        <f t="shared" si="1315"/>
        <v>False</v>
      </c>
      <c r="U7024">
        <f t="shared" si="1316"/>
        <v>1</v>
      </c>
      <c r="V7024">
        <f t="shared" si="1317"/>
        <v>1</v>
      </c>
      <c r="W7024">
        <f t="shared" si="1318"/>
        <v>0</v>
      </c>
      <c r="X7024" s="86">
        <f t="shared" si="1319"/>
        <v>41569</v>
      </c>
      <c r="Y7024" s="104">
        <f t="shared" si="1309"/>
        <v>24.4</v>
      </c>
      <c r="Z7024" t="str">
        <f t="shared" si="1310"/>
        <v>YES</v>
      </c>
      <c r="AA7024" s="104" t="str">
        <f>VLOOKUP(H:H,Table2_ContractType!A:B,2,0)</f>
        <v>2 Year</v>
      </c>
      <c r="AB7024" t="str">
        <f>VLOOKUP(F:F,Table3_PhoneService!A:B,2,0)</f>
        <v>Two or More Lines</v>
      </c>
      <c r="AC7024" t="str">
        <f>VLOOKUP(G:G,Table4_InternetService!A:B,2,0)</f>
        <v>No Internet Service</v>
      </c>
    </row>
    <row r="7025" spans="1:29">
      <c r="A7025" s="116" t="s">
        <v>4692</v>
      </c>
      <c r="B7025" s="116" t="s">
        <v>9</v>
      </c>
      <c r="C7025" s="116">
        <v>1</v>
      </c>
      <c r="D7025" s="116" t="s">
        <v>5</v>
      </c>
      <c r="E7025" s="116" t="s">
        <v>5</v>
      </c>
      <c r="F7025" s="116">
        <v>2</v>
      </c>
      <c r="G7025" s="116">
        <v>2</v>
      </c>
      <c r="H7025" s="116">
        <v>0</v>
      </c>
      <c r="I7025" s="116" t="s">
        <v>7</v>
      </c>
      <c r="J7025" s="117">
        <v>83.85</v>
      </c>
      <c r="K7025" s="117">
        <v>790.15</v>
      </c>
      <c r="L7025" s="116" t="s">
        <v>4</v>
      </c>
      <c r="M7025" s="127">
        <f t="shared" si="1308"/>
        <v>9.4233750745378657</v>
      </c>
      <c r="N7025" s="118">
        <f>mytable_customer_details!$K7025/mytable_customer_details!$J7025</f>
        <v>9.4233750745378657</v>
      </c>
      <c r="O7025" s="102">
        <f>mytable_customer_details!$C7025</f>
        <v>1</v>
      </c>
      <c r="P7025" s="115" t="str">
        <f t="shared" si="1311"/>
        <v>False</v>
      </c>
      <c r="Q7025" s="115" t="str">
        <f t="shared" si="1312"/>
        <v>True</v>
      </c>
      <c r="R7025" s="115" t="str">
        <f t="shared" si="1313"/>
        <v>True</v>
      </c>
      <c r="S7025" s="115" t="str">
        <f t="shared" si="1314"/>
        <v>True</v>
      </c>
      <c r="T7025" s="115" t="str">
        <f t="shared" si="1315"/>
        <v>True</v>
      </c>
      <c r="U7025">
        <f t="shared" si="1316"/>
        <v>0</v>
      </c>
      <c r="V7025">
        <f t="shared" si="1317"/>
        <v>0</v>
      </c>
      <c r="W7025">
        <f t="shared" si="1318"/>
        <v>0</v>
      </c>
      <c r="X7025" s="86">
        <f t="shared" si="1319"/>
        <v>43426</v>
      </c>
      <c r="Y7025" s="104">
        <f t="shared" si="1309"/>
        <v>83.85</v>
      </c>
      <c r="Z7025" t="str">
        <f t="shared" si="1310"/>
        <v>YES</v>
      </c>
      <c r="AA7025" s="104" t="str">
        <f>VLOOKUP(H:H,Table2_ContractType!A:B,2,0)</f>
        <v>Month-to-Month</v>
      </c>
      <c r="AB7025" t="str">
        <f>VLOOKUP(F:F,Table3_PhoneService!A:B,2,0)</f>
        <v>Two or More Lines</v>
      </c>
      <c r="AC7025" t="str">
        <f>VLOOKUP(G:G,Table4_InternetService!A:B,2,0)</f>
        <v>Fiber Optic</v>
      </c>
    </row>
    <row r="7026" spans="1:29">
      <c r="A7026" s="119" t="s">
        <v>404</v>
      </c>
      <c r="B7026" s="119" t="s">
        <v>3</v>
      </c>
      <c r="C7026" s="119">
        <v>0</v>
      </c>
      <c r="D7026" s="119" t="s">
        <v>5</v>
      </c>
      <c r="E7026" s="119" t="s">
        <v>5</v>
      </c>
      <c r="F7026" s="119">
        <v>1</v>
      </c>
      <c r="G7026" s="119">
        <v>0</v>
      </c>
      <c r="H7026" s="119">
        <v>0</v>
      </c>
      <c r="I7026" s="119" t="s">
        <v>10</v>
      </c>
      <c r="J7026" s="120">
        <v>19.899999999999999</v>
      </c>
      <c r="K7026" s="120">
        <v>367.55</v>
      </c>
      <c r="L7026" s="119" t="s">
        <v>5</v>
      </c>
      <c r="M7026" s="127">
        <f t="shared" si="1308"/>
        <v>18.469849246231156</v>
      </c>
      <c r="N7026" s="121">
        <f>mytable_customer_details!$K7026/mytable_customer_details!$J7026</f>
        <v>18.469849246231156</v>
      </c>
      <c r="O7026" s="101">
        <f>mytable_customer_details!$C7026</f>
        <v>0</v>
      </c>
      <c r="P7026" s="115" t="str">
        <f t="shared" si="1311"/>
        <v>True</v>
      </c>
      <c r="Q7026" s="115" t="str">
        <f t="shared" si="1312"/>
        <v>False</v>
      </c>
      <c r="R7026" s="115" t="str">
        <f t="shared" si="1313"/>
        <v>True</v>
      </c>
      <c r="S7026" s="115" t="str">
        <f t="shared" si="1314"/>
        <v>False</v>
      </c>
      <c r="T7026" s="115" t="str">
        <f t="shared" si="1315"/>
        <v>False</v>
      </c>
      <c r="U7026">
        <f t="shared" si="1316"/>
        <v>0</v>
      </c>
      <c r="V7026">
        <f t="shared" si="1317"/>
        <v>0</v>
      </c>
      <c r="W7026">
        <f t="shared" si="1318"/>
        <v>0</v>
      </c>
      <c r="X7026" s="86">
        <f t="shared" si="1319"/>
        <v>43153</v>
      </c>
      <c r="Y7026" s="104">
        <f t="shared" si="1309"/>
        <v>19.899999999999999</v>
      </c>
      <c r="Z7026" t="str">
        <f t="shared" si="1310"/>
        <v>YES</v>
      </c>
      <c r="AA7026" s="104" t="str">
        <f>VLOOKUP(H:H,Table2_ContractType!A:B,2,0)</f>
        <v>Month-to-Month</v>
      </c>
      <c r="AB7026" t="str">
        <f>VLOOKUP(F:F,Table3_PhoneService!A:B,2,0)</f>
        <v>One Line</v>
      </c>
      <c r="AC7026" t="str">
        <f>VLOOKUP(G:G,Table4_InternetService!A:B,2,0)</f>
        <v>No Internet Service</v>
      </c>
    </row>
    <row r="7027" spans="1:29">
      <c r="A7027" s="116" t="s">
        <v>1300</v>
      </c>
      <c r="B7027" s="116" t="s">
        <v>9</v>
      </c>
      <c r="C7027" s="116">
        <v>0</v>
      </c>
      <c r="D7027" s="116" t="s">
        <v>5</v>
      </c>
      <c r="E7027" s="116" t="s">
        <v>5</v>
      </c>
      <c r="F7027" s="116">
        <v>2</v>
      </c>
      <c r="G7027" s="116">
        <v>1</v>
      </c>
      <c r="H7027" s="116">
        <v>1</v>
      </c>
      <c r="I7027" s="116" t="s">
        <v>13</v>
      </c>
      <c r="J7027" s="117">
        <v>68.8</v>
      </c>
      <c r="K7027" s="117">
        <v>4111.3500000000004</v>
      </c>
      <c r="L7027" s="116" t="s">
        <v>5</v>
      </c>
      <c r="M7027" s="127">
        <f t="shared" si="1308"/>
        <v>59.757994186046517</v>
      </c>
      <c r="N7027" s="118">
        <f>mytable_customer_details!$K7027/mytable_customer_details!$J7027</f>
        <v>59.757994186046517</v>
      </c>
      <c r="O7027" s="102">
        <f>mytable_customer_details!$C7027</f>
        <v>0</v>
      </c>
      <c r="P7027" s="115" t="str">
        <f t="shared" si="1311"/>
        <v>False</v>
      </c>
      <c r="Q7027" s="115" t="str">
        <f t="shared" si="1312"/>
        <v>False</v>
      </c>
      <c r="R7027" s="115" t="str">
        <f t="shared" si="1313"/>
        <v>True</v>
      </c>
      <c r="S7027" s="115" t="str">
        <f t="shared" si="1314"/>
        <v>True</v>
      </c>
      <c r="T7027" s="115" t="str">
        <f t="shared" si="1315"/>
        <v>True</v>
      </c>
      <c r="U7027">
        <f t="shared" si="1316"/>
        <v>0</v>
      </c>
      <c r="V7027">
        <f t="shared" si="1317"/>
        <v>0</v>
      </c>
      <c r="W7027">
        <f t="shared" si="1318"/>
        <v>0</v>
      </c>
      <c r="X7027" s="86">
        <f t="shared" si="1319"/>
        <v>41904</v>
      </c>
      <c r="Y7027" s="104">
        <f t="shared" si="1309"/>
        <v>68.8</v>
      </c>
      <c r="Z7027" t="str">
        <f t="shared" si="1310"/>
        <v>YES</v>
      </c>
      <c r="AA7027" s="104" t="str">
        <f>VLOOKUP(H:H,Table2_ContractType!A:B,2,0)</f>
        <v>1 Year</v>
      </c>
      <c r="AB7027" t="str">
        <f>VLOOKUP(F:F,Table3_PhoneService!A:B,2,0)</f>
        <v>Two or More Lines</v>
      </c>
      <c r="AC7027" t="str">
        <f>VLOOKUP(G:G,Table4_InternetService!A:B,2,0)</f>
        <v>DSL</v>
      </c>
    </row>
    <row r="7028" spans="1:29">
      <c r="A7028" s="119" t="s">
        <v>5466</v>
      </c>
      <c r="B7028" s="119" t="s">
        <v>3</v>
      </c>
      <c r="C7028" s="119">
        <v>0</v>
      </c>
      <c r="D7028" s="119" t="s">
        <v>5</v>
      </c>
      <c r="E7028" s="119" t="s">
        <v>5</v>
      </c>
      <c r="F7028" s="119">
        <v>1</v>
      </c>
      <c r="G7028" s="119">
        <v>0</v>
      </c>
      <c r="H7028" s="119">
        <v>0</v>
      </c>
      <c r="I7028" s="119" t="s">
        <v>17</v>
      </c>
      <c r="J7028" s="120">
        <v>19.7</v>
      </c>
      <c r="K7028" s="120">
        <v>129.55000000000001</v>
      </c>
      <c r="L7028" s="119" t="s">
        <v>5</v>
      </c>
      <c r="M7028" s="127">
        <f t="shared" si="1308"/>
        <v>6.5761421319796964</v>
      </c>
      <c r="N7028" s="121">
        <f>mytable_customer_details!$K7028/mytable_customer_details!$J7028</f>
        <v>6.5761421319796964</v>
      </c>
      <c r="O7028" s="101">
        <f>mytable_customer_details!$C7028</f>
        <v>0</v>
      </c>
      <c r="P7028" s="115" t="str">
        <f t="shared" si="1311"/>
        <v>True</v>
      </c>
      <c r="Q7028" s="115" t="str">
        <f t="shared" si="1312"/>
        <v>False</v>
      </c>
      <c r="R7028" s="115" t="str">
        <f t="shared" si="1313"/>
        <v>True</v>
      </c>
      <c r="S7028" s="115" t="str">
        <f t="shared" si="1314"/>
        <v>False</v>
      </c>
      <c r="T7028" s="115" t="str">
        <f t="shared" si="1315"/>
        <v>False</v>
      </c>
      <c r="U7028">
        <f t="shared" si="1316"/>
        <v>0</v>
      </c>
      <c r="V7028">
        <f t="shared" si="1317"/>
        <v>0</v>
      </c>
      <c r="W7028">
        <f t="shared" si="1318"/>
        <v>0</v>
      </c>
      <c r="X7028" s="86">
        <f t="shared" si="1319"/>
        <v>43518</v>
      </c>
      <c r="Y7028" s="104">
        <f t="shared" si="1309"/>
        <v>19.7</v>
      </c>
      <c r="Z7028" t="str">
        <f t="shared" si="1310"/>
        <v>YES</v>
      </c>
      <c r="AA7028" s="104" t="str">
        <f>VLOOKUP(H:H,Table2_ContractType!A:B,2,0)</f>
        <v>Month-to-Month</v>
      </c>
      <c r="AB7028" t="str">
        <f>VLOOKUP(F:F,Table3_PhoneService!A:B,2,0)</f>
        <v>One Line</v>
      </c>
      <c r="AC7028" t="str">
        <f>VLOOKUP(G:G,Table4_InternetService!A:B,2,0)</f>
        <v>No Internet Service</v>
      </c>
    </row>
    <row r="7029" spans="1:29">
      <c r="A7029" s="116" t="s">
        <v>5949</v>
      </c>
      <c r="B7029" s="116" t="s">
        <v>9</v>
      </c>
      <c r="C7029" s="116">
        <v>1</v>
      </c>
      <c r="D7029" s="116" t="s">
        <v>4</v>
      </c>
      <c r="E7029" s="116" t="s">
        <v>4</v>
      </c>
      <c r="F7029" s="116">
        <v>2</v>
      </c>
      <c r="G7029" s="116">
        <v>2</v>
      </c>
      <c r="H7029" s="116">
        <v>0</v>
      </c>
      <c r="I7029" s="116" t="s">
        <v>7</v>
      </c>
      <c r="J7029" s="117">
        <v>108.9</v>
      </c>
      <c r="K7029" s="117">
        <v>3625.2</v>
      </c>
      <c r="L7029" s="116" t="s">
        <v>5</v>
      </c>
      <c r="M7029" s="127">
        <f t="shared" si="1308"/>
        <v>33.289256198347104</v>
      </c>
      <c r="N7029" s="118">
        <f>mytable_customer_details!$K7029/mytable_customer_details!$J7029</f>
        <v>33.289256198347104</v>
      </c>
      <c r="O7029" s="102">
        <f>mytable_customer_details!$C7029</f>
        <v>1</v>
      </c>
      <c r="P7029" s="115" t="str">
        <f t="shared" si="1311"/>
        <v>False</v>
      </c>
      <c r="Q7029" s="115" t="str">
        <f t="shared" si="1312"/>
        <v>False</v>
      </c>
      <c r="R7029" s="115" t="str">
        <f t="shared" si="1313"/>
        <v>True</v>
      </c>
      <c r="S7029" s="115" t="str">
        <f t="shared" si="1314"/>
        <v>True</v>
      </c>
      <c r="T7029" s="115" t="str">
        <f t="shared" si="1315"/>
        <v>True</v>
      </c>
      <c r="U7029">
        <f t="shared" si="1316"/>
        <v>3</v>
      </c>
      <c r="V7029">
        <f t="shared" si="1317"/>
        <v>1</v>
      </c>
      <c r="W7029">
        <f t="shared" si="1318"/>
        <v>1</v>
      </c>
      <c r="X7029" s="86">
        <f t="shared" si="1319"/>
        <v>42696</v>
      </c>
      <c r="Y7029" s="104">
        <f t="shared" si="1309"/>
        <v>108.9</v>
      </c>
      <c r="Z7029" t="str">
        <f t="shared" si="1310"/>
        <v>YES</v>
      </c>
      <c r="AA7029" s="104" t="str">
        <f>VLOOKUP(H:H,Table2_ContractType!A:B,2,0)</f>
        <v>Month-to-Month</v>
      </c>
      <c r="AB7029" t="str">
        <f>VLOOKUP(F:F,Table3_PhoneService!A:B,2,0)</f>
        <v>Two or More Lines</v>
      </c>
      <c r="AC7029" t="str">
        <f>VLOOKUP(G:G,Table4_InternetService!A:B,2,0)</f>
        <v>Fiber Optic</v>
      </c>
    </row>
    <row r="7030" spans="1:29">
      <c r="A7030" s="119" t="s">
        <v>1522</v>
      </c>
      <c r="B7030" s="119" t="s">
        <v>3</v>
      </c>
      <c r="C7030" s="119">
        <v>0</v>
      </c>
      <c r="D7030" s="119" t="s">
        <v>4</v>
      </c>
      <c r="E7030" s="119" t="s">
        <v>4</v>
      </c>
      <c r="F7030" s="119">
        <v>1</v>
      </c>
      <c r="G7030" s="119">
        <v>0</v>
      </c>
      <c r="H7030" s="119">
        <v>2</v>
      </c>
      <c r="I7030" s="119" t="s">
        <v>13</v>
      </c>
      <c r="J7030" s="120">
        <v>19.25</v>
      </c>
      <c r="K7030" s="120">
        <v>1372.9</v>
      </c>
      <c r="L7030" s="119" t="s">
        <v>5</v>
      </c>
      <c r="M7030" s="127">
        <f t="shared" si="1308"/>
        <v>71.319480519480521</v>
      </c>
      <c r="N7030" s="121">
        <f>mytable_customer_details!$K7030/mytable_customer_details!$J7030</f>
        <v>71.319480519480521</v>
      </c>
      <c r="O7030" s="101">
        <f>mytable_customer_details!$C7030</f>
        <v>0</v>
      </c>
      <c r="P7030" s="115" t="str">
        <f t="shared" si="1311"/>
        <v>True</v>
      </c>
      <c r="Q7030" s="115" t="str">
        <f t="shared" si="1312"/>
        <v>False</v>
      </c>
      <c r="R7030" s="115" t="str">
        <f t="shared" si="1313"/>
        <v>True</v>
      </c>
      <c r="S7030" s="115" t="str">
        <f t="shared" si="1314"/>
        <v>False</v>
      </c>
      <c r="T7030" s="115" t="str">
        <f t="shared" si="1315"/>
        <v>False</v>
      </c>
      <c r="U7030">
        <f t="shared" si="1316"/>
        <v>3</v>
      </c>
      <c r="V7030">
        <f t="shared" si="1317"/>
        <v>1</v>
      </c>
      <c r="W7030">
        <f t="shared" si="1318"/>
        <v>1</v>
      </c>
      <c r="X7030" s="86">
        <f t="shared" si="1319"/>
        <v>41539</v>
      </c>
      <c r="Y7030" s="104">
        <f t="shared" si="1309"/>
        <v>19.25</v>
      </c>
      <c r="Z7030" t="str">
        <f t="shared" si="1310"/>
        <v>YES</v>
      </c>
      <c r="AA7030" s="104" t="str">
        <f>VLOOKUP(H:H,Table2_ContractType!A:B,2,0)</f>
        <v>2 Year</v>
      </c>
      <c r="AB7030" t="str">
        <f>VLOOKUP(F:F,Table3_PhoneService!A:B,2,0)</f>
        <v>One Line</v>
      </c>
      <c r="AC7030" t="str">
        <f>VLOOKUP(G:G,Table4_InternetService!A:B,2,0)</f>
        <v>No Internet Service</v>
      </c>
    </row>
    <row r="7031" spans="1:29">
      <c r="A7031" s="116" t="s">
        <v>4813</v>
      </c>
      <c r="B7031" s="116" t="s">
        <v>3</v>
      </c>
      <c r="C7031" s="116">
        <v>0</v>
      </c>
      <c r="D7031" s="116" t="s">
        <v>5</v>
      </c>
      <c r="E7031" s="116" t="s">
        <v>5</v>
      </c>
      <c r="F7031" s="116">
        <v>1</v>
      </c>
      <c r="G7031" s="116">
        <v>1</v>
      </c>
      <c r="H7031" s="116">
        <v>0</v>
      </c>
      <c r="I7031" s="116" t="s">
        <v>13</v>
      </c>
      <c r="J7031" s="117">
        <v>54.65</v>
      </c>
      <c r="K7031" s="117">
        <v>1517.5</v>
      </c>
      <c r="L7031" s="116" t="s">
        <v>5</v>
      </c>
      <c r="M7031" s="127">
        <f t="shared" si="1308"/>
        <v>27.7676120768527</v>
      </c>
      <c r="N7031" s="118">
        <f>mytable_customer_details!$K7031/mytable_customer_details!$J7031</f>
        <v>27.7676120768527</v>
      </c>
      <c r="O7031" s="102">
        <f>mytable_customer_details!$C7031</f>
        <v>0</v>
      </c>
      <c r="P7031" s="115" t="str">
        <f t="shared" si="1311"/>
        <v>True</v>
      </c>
      <c r="Q7031" s="115" t="str">
        <f t="shared" si="1312"/>
        <v>False</v>
      </c>
      <c r="R7031" s="115" t="str">
        <f t="shared" si="1313"/>
        <v>True</v>
      </c>
      <c r="S7031" s="115" t="str">
        <f t="shared" si="1314"/>
        <v>True</v>
      </c>
      <c r="T7031" s="115" t="str">
        <f t="shared" si="1315"/>
        <v>True</v>
      </c>
      <c r="U7031">
        <f t="shared" si="1316"/>
        <v>0</v>
      </c>
      <c r="V7031">
        <f t="shared" si="1317"/>
        <v>0</v>
      </c>
      <c r="W7031">
        <f t="shared" si="1318"/>
        <v>0</v>
      </c>
      <c r="X7031" s="86">
        <f t="shared" si="1319"/>
        <v>42877</v>
      </c>
      <c r="Y7031" s="104">
        <f t="shared" si="1309"/>
        <v>54.65</v>
      </c>
      <c r="Z7031" t="str">
        <f t="shared" si="1310"/>
        <v>YES</v>
      </c>
      <c r="AA7031" s="104" t="str">
        <f>VLOOKUP(H:H,Table2_ContractType!A:B,2,0)</f>
        <v>Month-to-Month</v>
      </c>
      <c r="AB7031" t="str">
        <f>VLOOKUP(F:F,Table3_PhoneService!A:B,2,0)</f>
        <v>One Line</v>
      </c>
      <c r="AC7031" t="str">
        <f>VLOOKUP(G:G,Table4_InternetService!A:B,2,0)</f>
        <v>DSL</v>
      </c>
    </row>
    <row r="7032" spans="1:29">
      <c r="A7032" s="119" t="s">
        <v>6984</v>
      </c>
      <c r="B7032" s="119" t="s">
        <v>3</v>
      </c>
      <c r="C7032" s="119">
        <v>1</v>
      </c>
      <c r="D7032" s="119" t="s">
        <v>4</v>
      </c>
      <c r="E7032" s="119" t="s">
        <v>5</v>
      </c>
      <c r="F7032" s="119">
        <v>1</v>
      </c>
      <c r="G7032" s="119">
        <v>2</v>
      </c>
      <c r="H7032" s="119">
        <v>1</v>
      </c>
      <c r="I7032" s="119" t="s">
        <v>7</v>
      </c>
      <c r="J7032" s="120">
        <v>94</v>
      </c>
      <c r="K7032" s="120">
        <v>4871.45</v>
      </c>
      <c r="L7032" s="119" t="s">
        <v>5</v>
      </c>
      <c r="M7032" s="127">
        <f t="shared" si="1308"/>
        <v>51.823936170212761</v>
      </c>
      <c r="N7032" s="121">
        <f>mytable_customer_details!$K7032/mytable_customer_details!$J7032</f>
        <v>51.823936170212761</v>
      </c>
      <c r="O7032" s="101">
        <f>mytable_customer_details!$C7032</f>
        <v>1</v>
      </c>
      <c r="P7032" s="115" t="str">
        <f t="shared" si="1311"/>
        <v>True</v>
      </c>
      <c r="Q7032" s="115" t="str">
        <f t="shared" si="1312"/>
        <v>False</v>
      </c>
      <c r="R7032" s="115" t="str">
        <f t="shared" si="1313"/>
        <v>True</v>
      </c>
      <c r="S7032" s="115" t="str">
        <f t="shared" si="1314"/>
        <v>True</v>
      </c>
      <c r="T7032" s="115" t="str">
        <f t="shared" si="1315"/>
        <v>True</v>
      </c>
      <c r="U7032">
        <f t="shared" si="1316"/>
        <v>1</v>
      </c>
      <c r="V7032">
        <f t="shared" si="1317"/>
        <v>1</v>
      </c>
      <c r="W7032">
        <f t="shared" si="1318"/>
        <v>0</v>
      </c>
      <c r="X7032" s="86">
        <f t="shared" si="1319"/>
        <v>42146</v>
      </c>
      <c r="Y7032" s="104">
        <f t="shared" si="1309"/>
        <v>94</v>
      </c>
      <c r="Z7032" t="str">
        <f t="shared" si="1310"/>
        <v>YES</v>
      </c>
      <c r="AA7032" s="104" t="str">
        <f>VLOOKUP(H:H,Table2_ContractType!A:B,2,0)</f>
        <v>1 Year</v>
      </c>
      <c r="AB7032" t="str">
        <f>VLOOKUP(F:F,Table3_PhoneService!A:B,2,0)</f>
        <v>One Line</v>
      </c>
      <c r="AC7032" t="str">
        <f>VLOOKUP(G:G,Table4_InternetService!A:B,2,0)</f>
        <v>Fiber Optic</v>
      </c>
    </row>
    <row r="7033" spans="1:29">
      <c r="A7033" s="116" t="s">
        <v>4108</v>
      </c>
      <c r="B7033" s="116" t="s">
        <v>9</v>
      </c>
      <c r="C7033" s="116">
        <v>0</v>
      </c>
      <c r="D7033" s="116" t="s">
        <v>5</v>
      </c>
      <c r="E7033" s="116" t="s">
        <v>4</v>
      </c>
      <c r="F7033" s="116">
        <v>1</v>
      </c>
      <c r="G7033" s="116">
        <v>2</v>
      </c>
      <c r="H7033" s="116">
        <v>0</v>
      </c>
      <c r="I7033" s="116" t="s">
        <v>17</v>
      </c>
      <c r="J7033" s="117">
        <v>99.15</v>
      </c>
      <c r="K7033" s="117">
        <v>6171.2</v>
      </c>
      <c r="L7033" s="116" t="s">
        <v>5</v>
      </c>
      <c r="M7033" s="127">
        <f t="shared" si="1308"/>
        <v>62.241048915784162</v>
      </c>
      <c r="N7033" s="118">
        <f>mytable_customer_details!$K7033/mytable_customer_details!$J7033</f>
        <v>62.241048915784162</v>
      </c>
      <c r="O7033" s="102">
        <f>mytable_customer_details!$C7033</f>
        <v>0</v>
      </c>
      <c r="P7033" s="115" t="str">
        <f t="shared" si="1311"/>
        <v>False</v>
      </c>
      <c r="Q7033" s="115" t="str">
        <f t="shared" si="1312"/>
        <v>False</v>
      </c>
      <c r="R7033" s="115" t="str">
        <f t="shared" si="1313"/>
        <v>True</v>
      </c>
      <c r="S7033" s="115" t="str">
        <f t="shared" si="1314"/>
        <v>True</v>
      </c>
      <c r="T7033" s="115" t="str">
        <f t="shared" si="1315"/>
        <v>True</v>
      </c>
      <c r="U7033">
        <f t="shared" si="1316"/>
        <v>2</v>
      </c>
      <c r="V7033">
        <f t="shared" si="1317"/>
        <v>0</v>
      </c>
      <c r="W7033">
        <f t="shared" si="1318"/>
        <v>1</v>
      </c>
      <c r="X7033" s="86">
        <f t="shared" si="1319"/>
        <v>41812</v>
      </c>
      <c r="Y7033" s="104">
        <f t="shared" si="1309"/>
        <v>99.15</v>
      </c>
      <c r="Z7033" t="str">
        <f t="shared" si="1310"/>
        <v>YES</v>
      </c>
      <c r="AA7033" s="104" t="str">
        <f>VLOOKUP(H:H,Table2_ContractType!A:B,2,0)</f>
        <v>Month-to-Month</v>
      </c>
      <c r="AB7033" t="str">
        <f>VLOOKUP(F:F,Table3_PhoneService!A:B,2,0)</f>
        <v>One Line</v>
      </c>
      <c r="AC7033" t="str">
        <f>VLOOKUP(G:G,Table4_InternetService!A:B,2,0)</f>
        <v>Fiber Optic</v>
      </c>
    </row>
    <row r="7034" spans="1:29">
      <c r="A7034" s="119" t="s">
        <v>4255</v>
      </c>
      <c r="B7034" s="119" t="s">
        <v>9</v>
      </c>
      <c r="C7034" s="119">
        <v>0</v>
      </c>
      <c r="D7034" s="119" t="s">
        <v>4</v>
      </c>
      <c r="E7034" s="119" t="s">
        <v>4</v>
      </c>
      <c r="F7034" s="119">
        <v>1</v>
      </c>
      <c r="G7034" s="119">
        <v>0</v>
      </c>
      <c r="H7034" s="119">
        <v>2</v>
      </c>
      <c r="I7034" s="119" t="s">
        <v>17</v>
      </c>
      <c r="J7034" s="120">
        <v>19.75</v>
      </c>
      <c r="K7034" s="120">
        <v>856.5</v>
      </c>
      <c r="L7034" s="119" t="s">
        <v>5</v>
      </c>
      <c r="M7034" s="127">
        <f t="shared" si="1308"/>
        <v>43.367088607594937</v>
      </c>
      <c r="N7034" s="121">
        <f>mytable_customer_details!$K7034/mytable_customer_details!$J7034</f>
        <v>43.367088607594937</v>
      </c>
      <c r="O7034" s="101">
        <f>mytable_customer_details!$C7034</f>
        <v>0</v>
      </c>
      <c r="P7034" s="115" t="str">
        <f t="shared" si="1311"/>
        <v>False</v>
      </c>
      <c r="Q7034" s="115" t="str">
        <f t="shared" si="1312"/>
        <v>False</v>
      </c>
      <c r="R7034" s="115" t="str">
        <f t="shared" si="1313"/>
        <v>True</v>
      </c>
      <c r="S7034" s="115" t="str">
        <f t="shared" si="1314"/>
        <v>False</v>
      </c>
      <c r="T7034" s="115" t="str">
        <f t="shared" si="1315"/>
        <v>False</v>
      </c>
      <c r="U7034">
        <f t="shared" si="1316"/>
        <v>3</v>
      </c>
      <c r="V7034">
        <f t="shared" si="1317"/>
        <v>1</v>
      </c>
      <c r="W7034">
        <f t="shared" si="1318"/>
        <v>1</v>
      </c>
      <c r="X7034" s="86">
        <f t="shared" si="1319"/>
        <v>42391</v>
      </c>
      <c r="Y7034" s="104">
        <f t="shared" si="1309"/>
        <v>19.75</v>
      </c>
      <c r="Z7034" t="str">
        <f t="shared" si="1310"/>
        <v>YES</v>
      </c>
      <c r="AA7034" s="104" t="str">
        <f>VLOOKUP(H:H,Table2_ContractType!A:B,2,0)</f>
        <v>2 Year</v>
      </c>
      <c r="AB7034" t="str">
        <f>VLOOKUP(F:F,Table3_PhoneService!A:B,2,0)</f>
        <v>One Line</v>
      </c>
      <c r="AC7034" t="str">
        <f>VLOOKUP(G:G,Table4_InternetService!A:B,2,0)</f>
        <v>No Internet Service</v>
      </c>
    </row>
    <row r="7035" spans="1:29">
      <c r="A7035" s="116" t="s">
        <v>4950</v>
      </c>
      <c r="B7035" s="116" t="s">
        <v>9</v>
      </c>
      <c r="C7035" s="116">
        <v>0</v>
      </c>
      <c r="D7035" s="116" t="s">
        <v>5</v>
      </c>
      <c r="E7035" s="116" t="s">
        <v>5</v>
      </c>
      <c r="F7035" s="116">
        <v>1</v>
      </c>
      <c r="G7035" s="116">
        <v>0</v>
      </c>
      <c r="H7035" s="116">
        <v>0</v>
      </c>
      <c r="I7035" s="116" t="s">
        <v>10</v>
      </c>
      <c r="J7035" s="117">
        <v>18.899999999999999</v>
      </c>
      <c r="K7035" s="117">
        <v>18.899999999999999</v>
      </c>
      <c r="L7035" s="116" t="s">
        <v>5</v>
      </c>
      <c r="M7035" s="127">
        <f t="shared" si="1308"/>
        <v>1</v>
      </c>
      <c r="N7035" s="118">
        <f>mytable_customer_details!$K7035/mytable_customer_details!$J7035</f>
        <v>1</v>
      </c>
      <c r="O7035" s="102">
        <f>mytable_customer_details!$C7035</f>
        <v>0</v>
      </c>
      <c r="P7035" s="115" t="str">
        <f t="shared" si="1311"/>
        <v>False</v>
      </c>
      <c r="Q7035" s="115" t="str">
        <f t="shared" si="1312"/>
        <v>False</v>
      </c>
      <c r="R7035" s="115" t="str">
        <f t="shared" si="1313"/>
        <v>True</v>
      </c>
      <c r="S7035" s="115" t="str">
        <f t="shared" si="1314"/>
        <v>False</v>
      </c>
      <c r="T7035" s="115" t="str">
        <f t="shared" si="1315"/>
        <v>False</v>
      </c>
      <c r="U7035">
        <f t="shared" si="1316"/>
        <v>0</v>
      </c>
      <c r="V7035">
        <f t="shared" si="1317"/>
        <v>0</v>
      </c>
      <c r="W7035">
        <f t="shared" si="1318"/>
        <v>0</v>
      </c>
      <c r="X7035" s="86">
        <f t="shared" si="1319"/>
        <v>43668</v>
      </c>
      <c r="Y7035" s="104">
        <f t="shared" si="1309"/>
        <v>18.899999999999999</v>
      </c>
      <c r="Z7035" t="str">
        <f t="shared" si="1310"/>
        <v>YES</v>
      </c>
      <c r="AA7035" s="104" t="str">
        <f>VLOOKUP(H:H,Table2_ContractType!A:B,2,0)</f>
        <v>Month-to-Month</v>
      </c>
      <c r="AB7035" t="str">
        <f>VLOOKUP(F:F,Table3_PhoneService!A:B,2,0)</f>
        <v>One Line</v>
      </c>
      <c r="AC7035" t="str">
        <f>VLOOKUP(G:G,Table4_InternetService!A:B,2,0)</f>
        <v>No Internet Service</v>
      </c>
    </row>
    <row r="7036" spans="1:29">
      <c r="A7036" s="119" t="s">
        <v>709</v>
      </c>
      <c r="B7036" s="119" t="s">
        <v>9</v>
      </c>
      <c r="C7036" s="119">
        <v>1</v>
      </c>
      <c r="D7036" s="119" t="s">
        <v>4</v>
      </c>
      <c r="E7036" s="119" t="s">
        <v>4</v>
      </c>
      <c r="F7036" s="119">
        <v>1</v>
      </c>
      <c r="G7036" s="119">
        <v>2</v>
      </c>
      <c r="H7036" s="119">
        <v>1</v>
      </c>
      <c r="I7036" s="119" t="s">
        <v>13</v>
      </c>
      <c r="J7036" s="120">
        <v>84.95</v>
      </c>
      <c r="K7036" s="120">
        <v>4018.05</v>
      </c>
      <c r="L7036" s="119" t="s">
        <v>5</v>
      </c>
      <c r="M7036" s="127">
        <f t="shared" si="1308"/>
        <v>47.298999411418485</v>
      </c>
      <c r="N7036" s="121">
        <f>mytable_customer_details!$K7036/mytable_customer_details!$J7036</f>
        <v>47.298999411418485</v>
      </c>
      <c r="O7036" s="101">
        <f>mytable_customer_details!$C7036</f>
        <v>1</v>
      </c>
      <c r="P7036" s="115" t="str">
        <f t="shared" si="1311"/>
        <v>False</v>
      </c>
      <c r="Q7036" s="115" t="str">
        <f t="shared" si="1312"/>
        <v>False</v>
      </c>
      <c r="R7036" s="115" t="str">
        <f t="shared" si="1313"/>
        <v>True</v>
      </c>
      <c r="S7036" s="115" t="str">
        <f t="shared" si="1314"/>
        <v>True</v>
      </c>
      <c r="T7036" s="115" t="str">
        <f t="shared" si="1315"/>
        <v>True</v>
      </c>
      <c r="U7036">
        <f t="shared" si="1316"/>
        <v>3</v>
      </c>
      <c r="V7036">
        <f t="shared" si="1317"/>
        <v>1</v>
      </c>
      <c r="W7036">
        <f t="shared" si="1318"/>
        <v>1</v>
      </c>
      <c r="X7036" s="86">
        <f t="shared" si="1319"/>
        <v>42269</v>
      </c>
      <c r="Y7036" s="104">
        <f t="shared" si="1309"/>
        <v>84.95</v>
      </c>
      <c r="Z7036" t="str">
        <f t="shared" si="1310"/>
        <v>YES</v>
      </c>
      <c r="AA7036" s="104" t="str">
        <f>VLOOKUP(H:H,Table2_ContractType!A:B,2,0)</f>
        <v>1 Year</v>
      </c>
      <c r="AB7036" t="str">
        <f>VLOOKUP(F:F,Table3_PhoneService!A:B,2,0)</f>
        <v>One Line</v>
      </c>
      <c r="AC7036" t="str">
        <f>VLOOKUP(G:G,Table4_InternetService!A:B,2,0)</f>
        <v>Fiber Optic</v>
      </c>
    </row>
    <row r="7037" spans="1:29">
      <c r="A7037" s="116" t="s">
        <v>6639</v>
      </c>
      <c r="B7037" s="116" t="s">
        <v>3</v>
      </c>
      <c r="C7037" s="116">
        <v>0</v>
      </c>
      <c r="D7037" s="116" t="s">
        <v>5</v>
      </c>
      <c r="E7037" s="116" t="s">
        <v>5</v>
      </c>
      <c r="F7037" s="116">
        <v>1</v>
      </c>
      <c r="G7037" s="116">
        <v>2</v>
      </c>
      <c r="H7037" s="116">
        <v>1</v>
      </c>
      <c r="I7037" s="116" t="s">
        <v>10</v>
      </c>
      <c r="J7037" s="117">
        <v>94.05</v>
      </c>
      <c r="K7037" s="117">
        <v>633.45000000000005</v>
      </c>
      <c r="L7037" s="116" t="s">
        <v>5</v>
      </c>
      <c r="M7037" s="127">
        <f t="shared" si="1308"/>
        <v>6.7352472089314199</v>
      </c>
      <c r="N7037" s="118">
        <f>mytable_customer_details!$K7037/mytable_customer_details!$J7037</f>
        <v>6.7352472089314199</v>
      </c>
      <c r="O7037" s="102">
        <f>mytable_customer_details!$C7037</f>
        <v>0</v>
      </c>
      <c r="P7037" s="115" t="str">
        <f t="shared" si="1311"/>
        <v>True</v>
      </c>
      <c r="Q7037" s="115" t="str">
        <f t="shared" si="1312"/>
        <v>False</v>
      </c>
      <c r="R7037" s="115" t="str">
        <f t="shared" si="1313"/>
        <v>True</v>
      </c>
      <c r="S7037" s="115" t="str">
        <f t="shared" si="1314"/>
        <v>True</v>
      </c>
      <c r="T7037" s="115" t="str">
        <f t="shared" si="1315"/>
        <v>True</v>
      </c>
      <c r="U7037">
        <f t="shared" si="1316"/>
        <v>0</v>
      </c>
      <c r="V7037">
        <f t="shared" si="1317"/>
        <v>0</v>
      </c>
      <c r="W7037">
        <f t="shared" si="1318"/>
        <v>0</v>
      </c>
      <c r="X7037" s="86">
        <f t="shared" si="1319"/>
        <v>43518</v>
      </c>
      <c r="Y7037" s="104">
        <f t="shared" si="1309"/>
        <v>94.05</v>
      </c>
      <c r="Z7037" t="str">
        <f t="shared" si="1310"/>
        <v>YES</v>
      </c>
      <c r="AA7037" s="104" t="str">
        <f>VLOOKUP(H:H,Table2_ContractType!A:B,2,0)</f>
        <v>1 Year</v>
      </c>
      <c r="AB7037" t="str">
        <f>VLOOKUP(F:F,Table3_PhoneService!A:B,2,0)</f>
        <v>One Line</v>
      </c>
      <c r="AC7037" t="str">
        <f>VLOOKUP(G:G,Table4_InternetService!A:B,2,0)</f>
        <v>Fiber Optic</v>
      </c>
    </row>
    <row r="7038" spans="1:29">
      <c r="A7038" s="119" t="s">
        <v>5770</v>
      </c>
      <c r="B7038" s="119" t="s">
        <v>3</v>
      </c>
      <c r="C7038" s="119">
        <v>0</v>
      </c>
      <c r="D7038" s="119" t="s">
        <v>5</v>
      </c>
      <c r="E7038" s="119" t="s">
        <v>5</v>
      </c>
      <c r="F7038" s="119">
        <v>1</v>
      </c>
      <c r="G7038" s="119">
        <v>2</v>
      </c>
      <c r="H7038" s="119">
        <v>0</v>
      </c>
      <c r="I7038" s="119" t="s">
        <v>10</v>
      </c>
      <c r="J7038" s="120">
        <v>70.150000000000006</v>
      </c>
      <c r="K7038" s="120">
        <v>70.150000000000006</v>
      </c>
      <c r="L7038" s="119" t="s">
        <v>4</v>
      </c>
      <c r="M7038" s="127">
        <f t="shared" si="1308"/>
        <v>1</v>
      </c>
      <c r="N7038" s="121">
        <f>mytable_customer_details!$K7038/mytable_customer_details!$J7038</f>
        <v>1</v>
      </c>
      <c r="O7038" s="101">
        <f>mytable_customer_details!$C7038</f>
        <v>0</v>
      </c>
      <c r="P7038" s="115" t="str">
        <f t="shared" si="1311"/>
        <v>True</v>
      </c>
      <c r="Q7038" s="115" t="str">
        <f t="shared" si="1312"/>
        <v>True</v>
      </c>
      <c r="R7038" s="115" t="str">
        <f t="shared" si="1313"/>
        <v>True</v>
      </c>
      <c r="S7038" s="115" t="str">
        <f t="shared" si="1314"/>
        <v>True</v>
      </c>
      <c r="T7038" s="115" t="str">
        <f t="shared" si="1315"/>
        <v>True</v>
      </c>
      <c r="U7038">
        <f t="shared" si="1316"/>
        <v>0</v>
      </c>
      <c r="V7038">
        <f t="shared" si="1317"/>
        <v>0</v>
      </c>
      <c r="W7038">
        <f t="shared" si="1318"/>
        <v>0</v>
      </c>
      <c r="X7038" s="86">
        <f t="shared" si="1319"/>
        <v>43668</v>
      </c>
      <c r="Y7038" s="104">
        <f t="shared" si="1309"/>
        <v>70.150000000000006</v>
      </c>
      <c r="Z7038" t="str">
        <f t="shared" si="1310"/>
        <v>YES</v>
      </c>
      <c r="AA7038" s="104" t="str">
        <f>VLOOKUP(H:H,Table2_ContractType!A:B,2,0)</f>
        <v>Month-to-Month</v>
      </c>
      <c r="AB7038" t="str">
        <f>VLOOKUP(F:F,Table3_PhoneService!A:B,2,0)</f>
        <v>One Line</v>
      </c>
      <c r="AC7038" t="str">
        <f>VLOOKUP(G:G,Table4_InternetService!A:B,2,0)</f>
        <v>Fiber Optic</v>
      </c>
    </row>
    <row r="7039" spans="1:29">
      <c r="A7039" s="116" t="s">
        <v>3641</v>
      </c>
      <c r="B7039" s="116" t="s">
        <v>3</v>
      </c>
      <c r="C7039" s="116">
        <v>0</v>
      </c>
      <c r="D7039" s="116" t="s">
        <v>5</v>
      </c>
      <c r="E7039" s="116" t="s">
        <v>5</v>
      </c>
      <c r="F7039" s="116">
        <v>1</v>
      </c>
      <c r="G7039" s="116">
        <v>0</v>
      </c>
      <c r="H7039" s="116">
        <v>0</v>
      </c>
      <c r="I7039" s="116" t="s">
        <v>13</v>
      </c>
      <c r="J7039" s="117">
        <v>20.95</v>
      </c>
      <c r="K7039" s="117">
        <v>85.5</v>
      </c>
      <c r="L7039" s="116" t="s">
        <v>4</v>
      </c>
      <c r="M7039" s="127">
        <f t="shared" si="1308"/>
        <v>4.0811455847255376</v>
      </c>
      <c r="N7039" s="118">
        <f>mytable_customer_details!$K7039/mytable_customer_details!$J7039</f>
        <v>4.0811455847255376</v>
      </c>
      <c r="O7039" s="102">
        <f>mytable_customer_details!$C7039</f>
        <v>0</v>
      </c>
      <c r="P7039" s="115" t="str">
        <f t="shared" si="1311"/>
        <v>True</v>
      </c>
      <c r="Q7039" s="115" t="str">
        <f t="shared" si="1312"/>
        <v>True</v>
      </c>
      <c r="R7039" s="115" t="str">
        <f t="shared" si="1313"/>
        <v>True</v>
      </c>
      <c r="S7039" s="115" t="str">
        <f t="shared" si="1314"/>
        <v>False</v>
      </c>
      <c r="T7039" s="115" t="str">
        <f t="shared" si="1315"/>
        <v>False</v>
      </c>
      <c r="U7039">
        <f t="shared" si="1316"/>
        <v>0</v>
      </c>
      <c r="V7039">
        <f t="shared" si="1317"/>
        <v>0</v>
      </c>
      <c r="W7039">
        <f t="shared" si="1318"/>
        <v>0</v>
      </c>
      <c r="X7039" s="86">
        <f t="shared" si="1319"/>
        <v>43577</v>
      </c>
      <c r="Y7039" s="104">
        <f t="shared" si="1309"/>
        <v>20.949999999999996</v>
      </c>
      <c r="Z7039" t="str">
        <f t="shared" si="1310"/>
        <v>YES</v>
      </c>
      <c r="AA7039" s="104" t="str">
        <f>VLOOKUP(H:H,Table2_ContractType!A:B,2,0)</f>
        <v>Month-to-Month</v>
      </c>
      <c r="AB7039" t="str">
        <f>VLOOKUP(F:F,Table3_PhoneService!A:B,2,0)</f>
        <v>One Line</v>
      </c>
      <c r="AC7039" t="str">
        <f>VLOOKUP(G:G,Table4_InternetService!A:B,2,0)</f>
        <v>No Internet Service</v>
      </c>
    </row>
    <row r="7040" spans="1:29">
      <c r="A7040" s="119" t="s">
        <v>3618</v>
      </c>
      <c r="B7040" s="119" t="s">
        <v>3</v>
      </c>
      <c r="C7040" s="119">
        <v>0</v>
      </c>
      <c r="D7040" s="119" t="s">
        <v>5</v>
      </c>
      <c r="E7040" s="119" t="s">
        <v>5</v>
      </c>
      <c r="F7040" s="119">
        <v>1</v>
      </c>
      <c r="G7040" s="119">
        <v>1</v>
      </c>
      <c r="H7040" s="119">
        <v>1</v>
      </c>
      <c r="I7040" s="119" t="s">
        <v>10</v>
      </c>
      <c r="J7040" s="120">
        <v>55.15</v>
      </c>
      <c r="K7040" s="120">
        <v>742.9</v>
      </c>
      <c r="L7040" s="119" t="s">
        <v>5</v>
      </c>
      <c r="M7040" s="127">
        <f t="shared" si="1308"/>
        <v>13.470534904805078</v>
      </c>
      <c r="N7040" s="121">
        <f>mytable_customer_details!$K7040/mytable_customer_details!$J7040</f>
        <v>13.470534904805078</v>
      </c>
      <c r="O7040" s="101">
        <f>mytable_customer_details!$C7040</f>
        <v>0</v>
      </c>
      <c r="P7040" s="115" t="str">
        <f t="shared" si="1311"/>
        <v>True</v>
      </c>
      <c r="Q7040" s="115" t="str">
        <f t="shared" si="1312"/>
        <v>False</v>
      </c>
      <c r="R7040" s="115" t="str">
        <f t="shared" si="1313"/>
        <v>True</v>
      </c>
      <c r="S7040" s="115" t="str">
        <f t="shared" si="1314"/>
        <v>True</v>
      </c>
      <c r="T7040" s="115" t="str">
        <f t="shared" si="1315"/>
        <v>True</v>
      </c>
      <c r="U7040">
        <f t="shared" si="1316"/>
        <v>0</v>
      </c>
      <c r="V7040">
        <f t="shared" si="1317"/>
        <v>0</v>
      </c>
      <c r="W7040">
        <f t="shared" si="1318"/>
        <v>0</v>
      </c>
      <c r="X7040" s="86">
        <f t="shared" si="1319"/>
        <v>43303</v>
      </c>
      <c r="Y7040" s="104">
        <f t="shared" si="1309"/>
        <v>55.15</v>
      </c>
      <c r="Z7040" t="str">
        <f t="shared" si="1310"/>
        <v>YES</v>
      </c>
      <c r="AA7040" s="104" t="str">
        <f>VLOOKUP(H:H,Table2_ContractType!A:B,2,0)</f>
        <v>1 Year</v>
      </c>
      <c r="AB7040" t="str">
        <f>VLOOKUP(F:F,Table3_PhoneService!A:B,2,0)</f>
        <v>One Line</v>
      </c>
      <c r="AC7040" t="str">
        <f>VLOOKUP(G:G,Table4_InternetService!A:B,2,0)</f>
        <v>DSL</v>
      </c>
    </row>
    <row r="7041" spans="1:29">
      <c r="A7041" s="116" t="s">
        <v>2886</v>
      </c>
      <c r="B7041" s="116" t="s">
        <v>9</v>
      </c>
      <c r="C7041" s="116">
        <v>0</v>
      </c>
      <c r="D7041" s="116" t="s">
        <v>4</v>
      </c>
      <c r="E7041" s="116" t="s">
        <v>5</v>
      </c>
      <c r="F7041" s="116">
        <v>2</v>
      </c>
      <c r="G7041" s="116">
        <v>2</v>
      </c>
      <c r="H7041" s="116">
        <v>0</v>
      </c>
      <c r="I7041" s="116" t="s">
        <v>7</v>
      </c>
      <c r="J7041" s="117">
        <v>85.1</v>
      </c>
      <c r="K7041" s="117">
        <v>1873.7</v>
      </c>
      <c r="L7041" s="116" t="s">
        <v>4</v>
      </c>
      <c r="M7041" s="127">
        <f t="shared" si="1308"/>
        <v>22.017626321974149</v>
      </c>
      <c r="N7041" s="118">
        <f>mytable_customer_details!$K7041/mytable_customer_details!$J7041</f>
        <v>22.017626321974149</v>
      </c>
      <c r="O7041" s="102">
        <f>mytable_customer_details!$C7041</f>
        <v>0</v>
      </c>
      <c r="P7041" s="115" t="str">
        <f t="shared" si="1311"/>
        <v>False</v>
      </c>
      <c r="Q7041" s="115" t="str">
        <f t="shared" si="1312"/>
        <v>True</v>
      </c>
      <c r="R7041" s="115" t="str">
        <f t="shared" si="1313"/>
        <v>True</v>
      </c>
      <c r="S7041" s="115" t="str">
        <f t="shared" si="1314"/>
        <v>True</v>
      </c>
      <c r="T7041" s="115" t="str">
        <f t="shared" si="1315"/>
        <v>True</v>
      </c>
      <c r="U7041">
        <f t="shared" si="1316"/>
        <v>1</v>
      </c>
      <c r="V7041">
        <f t="shared" si="1317"/>
        <v>1</v>
      </c>
      <c r="W7041">
        <f t="shared" si="1318"/>
        <v>0</v>
      </c>
      <c r="X7041" s="86">
        <f t="shared" si="1319"/>
        <v>43030</v>
      </c>
      <c r="Y7041" s="104">
        <f t="shared" si="1309"/>
        <v>85.1</v>
      </c>
      <c r="Z7041" t="str">
        <f t="shared" si="1310"/>
        <v>YES</v>
      </c>
      <c r="AA7041" s="104" t="str">
        <f>VLOOKUP(H:H,Table2_ContractType!A:B,2,0)</f>
        <v>Month-to-Month</v>
      </c>
      <c r="AB7041" t="str">
        <f>VLOOKUP(F:F,Table3_PhoneService!A:B,2,0)</f>
        <v>Two or More Lines</v>
      </c>
      <c r="AC7041" t="str">
        <f>VLOOKUP(G:G,Table4_InternetService!A:B,2,0)</f>
        <v>Fiber Optic</v>
      </c>
    </row>
    <row r="7042" spans="1:29">
      <c r="A7042" s="119" t="s">
        <v>1271</v>
      </c>
      <c r="B7042" s="119" t="s">
        <v>9</v>
      </c>
      <c r="C7042" s="119">
        <v>0</v>
      </c>
      <c r="D7042" s="119" t="s">
        <v>5</v>
      </c>
      <c r="E7042" s="119" t="s">
        <v>5</v>
      </c>
      <c r="F7042" s="119">
        <v>1</v>
      </c>
      <c r="G7042" s="119">
        <v>1</v>
      </c>
      <c r="H7042" s="119">
        <v>0</v>
      </c>
      <c r="I7042" s="119" t="s">
        <v>10</v>
      </c>
      <c r="J7042" s="120">
        <v>50.3</v>
      </c>
      <c r="K7042" s="120">
        <v>92.75</v>
      </c>
      <c r="L7042" s="119" t="s">
        <v>5</v>
      </c>
      <c r="M7042" s="127">
        <f t="shared" ref="M7042:M7044" si="1320">K7042/J7042</f>
        <v>1.8439363817097416</v>
      </c>
      <c r="N7042" s="121">
        <f>mytable_customer_details!$K7042/mytable_customer_details!$J7042</f>
        <v>1.8439363817097416</v>
      </c>
      <c r="O7042" s="101">
        <f>mytable_customer_details!$C7042</f>
        <v>0</v>
      </c>
      <c r="P7042" s="115" t="str">
        <f t="shared" si="1311"/>
        <v>False</v>
      </c>
      <c r="Q7042" s="115" t="str">
        <f t="shared" si="1312"/>
        <v>False</v>
      </c>
      <c r="R7042" s="115" t="str">
        <f t="shared" si="1313"/>
        <v>True</v>
      </c>
      <c r="S7042" s="115" t="str">
        <f t="shared" si="1314"/>
        <v>True</v>
      </c>
      <c r="T7042" s="115" t="str">
        <f t="shared" si="1315"/>
        <v>True</v>
      </c>
      <c r="U7042">
        <f t="shared" si="1316"/>
        <v>0</v>
      </c>
      <c r="V7042">
        <f t="shared" si="1317"/>
        <v>0</v>
      </c>
      <c r="W7042">
        <f t="shared" si="1318"/>
        <v>0</v>
      </c>
      <c r="X7042" s="86">
        <f t="shared" si="1319"/>
        <v>43668</v>
      </c>
      <c r="Y7042" s="104">
        <f t="shared" si="1309"/>
        <v>50.3</v>
      </c>
      <c r="Z7042" t="str">
        <f t="shared" si="1310"/>
        <v>YES</v>
      </c>
      <c r="AA7042" s="104" t="str">
        <f>VLOOKUP(H:H,Table2_ContractType!A:B,2,0)</f>
        <v>Month-to-Month</v>
      </c>
      <c r="AB7042" t="str">
        <f>VLOOKUP(F:F,Table3_PhoneService!A:B,2,0)</f>
        <v>One Line</v>
      </c>
      <c r="AC7042" t="str">
        <f>VLOOKUP(G:G,Table4_InternetService!A:B,2,0)</f>
        <v>DSL</v>
      </c>
    </row>
    <row r="7043" spans="1:29">
      <c r="A7043" s="116" t="s">
        <v>2007</v>
      </c>
      <c r="B7043" s="116" t="s">
        <v>9</v>
      </c>
      <c r="C7043" s="116">
        <v>0</v>
      </c>
      <c r="D7043" s="116" t="s">
        <v>4</v>
      </c>
      <c r="E7043" s="116" t="s">
        <v>4</v>
      </c>
      <c r="F7043" s="116">
        <v>1</v>
      </c>
      <c r="G7043" s="116">
        <v>1</v>
      </c>
      <c r="H7043" s="116">
        <v>2</v>
      </c>
      <c r="I7043" s="116" t="s">
        <v>10</v>
      </c>
      <c r="J7043" s="117">
        <v>67.849999999999994</v>
      </c>
      <c r="K7043" s="117">
        <v>4627.6499999999996</v>
      </c>
      <c r="L7043" s="116" t="s">
        <v>5</v>
      </c>
      <c r="M7043" s="127">
        <f t="shared" si="1320"/>
        <v>68.20412675018423</v>
      </c>
      <c r="N7043" s="118">
        <f>mytable_customer_details!$K7043/mytable_customer_details!$J7043</f>
        <v>68.20412675018423</v>
      </c>
      <c r="O7043" s="102">
        <f>mytable_customer_details!$C7043</f>
        <v>0</v>
      </c>
      <c r="P7043" s="115" t="str">
        <f t="shared" si="1311"/>
        <v>False</v>
      </c>
      <c r="Q7043" s="115" t="str">
        <f t="shared" si="1312"/>
        <v>False</v>
      </c>
      <c r="R7043" s="115" t="str">
        <f t="shared" si="1313"/>
        <v>True</v>
      </c>
      <c r="S7043" s="115" t="str">
        <f t="shared" si="1314"/>
        <v>True</v>
      </c>
      <c r="T7043" s="115" t="str">
        <f t="shared" si="1315"/>
        <v>True</v>
      </c>
      <c r="U7043">
        <f t="shared" si="1316"/>
        <v>3</v>
      </c>
      <c r="V7043">
        <f t="shared" si="1317"/>
        <v>1</v>
      </c>
      <c r="W7043">
        <f t="shared" si="1318"/>
        <v>1</v>
      </c>
      <c r="X7043" s="86">
        <f t="shared" si="1319"/>
        <v>41630</v>
      </c>
      <c r="Y7043" s="104">
        <f t="shared" ref="Y7043:Y7044" si="1321">K7043/M7043</f>
        <v>67.849999999999994</v>
      </c>
      <c r="Z7043" t="str">
        <f t="shared" ref="Z7043:Z7044" si="1322">IF(Y7043=J7043,"YES","Rounding Error")</f>
        <v>YES</v>
      </c>
      <c r="AA7043" s="104" t="str">
        <f>VLOOKUP(H:H,Table2_ContractType!A:B,2,0)</f>
        <v>2 Year</v>
      </c>
      <c r="AB7043" t="str">
        <f>VLOOKUP(F:F,Table3_PhoneService!A:B,2,0)</f>
        <v>One Line</v>
      </c>
      <c r="AC7043" t="str">
        <f>VLOOKUP(G:G,Table4_InternetService!A:B,2,0)</f>
        <v>DSL</v>
      </c>
    </row>
    <row r="7044" spans="1:29">
      <c r="A7044" s="123" t="s">
        <v>1645</v>
      </c>
      <c r="B7044" s="123" t="s">
        <v>9</v>
      </c>
      <c r="C7044" s="123">
        <v>0</v>
      </c>
      <c r="D7044" s="123" t="s">
        <v>4</v>
      </c>
      <c r="E7044" s="123" t="s">
        <v>4</v>
      </c>
      <c r="F7044" s="123">
        <v>0</v>
      </c>
      <c r="G7044" s="123">
        <v>1</v>
      </c>
      <c r="H7044" s="123">
        <v>2</v>
      </c>
      <c r="I7044" s="123" t="s">
        <v>7</v>
      </c>
      <c r="J7044" s="124">
        <v>59</v>
      </c>
      <c r="K7044" s="124">
        <v>3707.6</v>
      </c>
      <c r="L7044" s="123" t="s">
        <v>5</v>
      </c>
      <c r="M7044" s="127">
        <f t="shared" si="1320"/>
        <v>62.840677966101694</v>
      </c>
      <c r="N7044" s="125">
        <f>mytable_customer_details!$K7044/mytable_customer_details!$J7044</f>
        <v>62.840677966101694</v>
      </c>
      <c r="O7044" s="103">
        <f>mytable_customer_details!$C7044</f>
        <v>0</v>
      </c>
      <c r="P7044" s="115" t="str">
        <f t="shared" ref="P7044" si="1323">IF(B7044="Female","True","False")</f>
        <v>False</v>
      </c>
      <c r="Q7044" s="115" t="str">
        <f t="shared" ref="Q7044" si="1324">IF(L7044="YES","True","False")</f>
        <v>False</v>
      </c>
      <c r="R7044" s="115" t="str">
        <f t="shared" ref="R7044:S7044" si="1325">IF(F7044&gt;0,"True","False")</f>
        <v>False</v>
      </c>
      <c r="S7044" s="115" t="str">
        <f t="shared" si="1325"/>
        <v>True</v>
      </c>
      <c r="T7044" s="115" t="str">
        <f t="shared" ref="T7044" si="1326">IF(AND(F7044&gt;0,G7044&gt;0),"True","False")</f>
        <v>False</v>
      </c>
      <c r="U7044">
        <f t="shared" ref="U7044" si="1327">IF(AND(V7044=1,W7044=1),3,IF(AND(V7044=1,W7044=0),1,IF(AND(V7044=0,W7044=1),2,IF(AND(V7044=0,W7044=0),0))))</f>
        <v>3</v>
      </c>
      <c r="V7044">
        <f t="shared" ref="V7044:W7044" si="1328">IF(D7044="yes",1,0)</f>
        <v>1</v>
      </c>
      <c r="W7044">
        <f t="shared" si="1328"/>
        <v>1</v>
      </c>
      <c r="X7044" s="86">
        <f t="shared" ref="X7044" si="1329">EDATE("2019-8-22", -M7044)</f>
        <v>41812</v>
      </c>
      <c r="Y7044" s="104">
        <f t="shared" si="1321"/>
        <v>59</v>
      </c>
      <c r="Z7044" t="str">
        <f t="shared" si="1322"/>
        <v>YES</v>
      </c>
      <c r="AA7044" s="104" t="str">
        <f>VLOOKUP(H:H,Table2_ContractType!A:B,2,0)</f>
        <v>2 Year</v>
      </c>
      <c r="AB7044" t="str">
        <f>VLOOKUP(F:F,Table3_PhoneService!A:B,2,0)</f>
        <v>No Phone Service</v>
      </c>
      <c r="AC7044" t="str">
        <f>VLOOKUP(G:G,Table4_InternetService!A:B,2,0)</f>
        <v>DSL</v>
      </c>
    </row>
  </sheetData>
  <dataValidations count="4">
    <dataValidation type="whole" allowBlank="1" showInputMessage="1" showErrorMessage="1" sqref="F1:H1048576" xr:uid="{80D34ACC-284A-A441-8296-6B319AE9FF46}">
      <formula1>0</formula1>
      <formula2>2</formula2>
    </dataValidation>
    <dataValidation type="textLength" allowBlank="1" showInputMessage="1" showErrorMessage="1" sqref="I1:I1048576" xr:uid="{23F0DC18-5C05-1749-958A-5A06022D7835}">
      <formula1>0</formula1>
      <formula2>100</formula2>
    </dataValidation>
    <dataValidation type="decimal" operator="greaterThan" allowBlank="1" showInputMessage="1" showErrorMessage="1" sqref="J1:K1048576" xr:uid="{D555789E-F3BD-5042-9439-27E618C41EBE}">
      <formula1>0</formula1>
    </dataValidation>
    <dataValidation type="textLength" allowBlank="1" showInputMessage="1" showErrorMessage="1" sqref="L1:L1048576 E1:E1048576" xr:uid="{70203F06-B85D-924E-9082-11E289056FF1}">
      <formula1>0</formula1>
      <formula2>3</formula2>
    </dataValidation>
  </dataValidations>
  <pageMargins left="0.7" right="0.7" top="0.75" bottom="0.75" header="0.3" footer="0.3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086173-A55C-F548-94A6-C3C0821309C1}">
  <sheetPr>
    <tabColor theme="4"/>
  </sheetPr>
  <dimension ref="A1:I5"/>
  <sheetViews>
    <sheetView zoomScale="120" zoomScaleNormal="120" workbookViewId="0">
      <selection activeCell="C2" sqref="C2"/>
    </sheetView>
  </sheetViews>
  <sheetFormatPr baseColWidth="10" defaultColWidth="14.83203125" defaultRowHeight="16"/>
  <cols>
    <col min="1" max="1" width="10.83203125" style="11" bestFit="1" customWidth="1"/>
    <col min="2" max="2" width="20.5" style="11" bestFit="1" customWidth="1"/>
    <col min="3" max="3" width="18.33203125" style="11" bestFit="1" customWidth="1"/>
    <col min="4" max="4" width="4.83203125" style="11" customWidth="1"/>
    <col min="5" max="5" width="18.33203125" style="11" bestFit="1" customWidth="1"/>
    <col min="6" max="6" width="21.1640625" style="11" bestFit="1" customWidth="1"/>
    <col min="7" max="7" width="5.6640625" style="11" customWidth="1"/>
    <col min="8" max="8" width="19.6640625" style="11" bestFit="1" customWidth="1"/>
    <col min="9" max="9" width="21.83203125" style="11" bestFit="1" customWidth="1"/>
    <col min="10" max="16384" width="14.83203125" style="11"/>
  </cols>
  <sheetData>
    <row r="1" spans="1:9">
      <c r="A1" s="9" t="s">
        <v>7204</v>
      </c>
      <c r="B1" s="9" t="s">
        <v>7205</v>
      </c>
      <c r="C1" s="9"/>
      <c r="D1" s="9"/>
      <c r="E1" s="9"/>
      <c r="F1" s="9"/>
      <c r="G1" s="9"/>
      <c r="H1" s="9"/>
      <c r="I1" s="9"/>
    </row>
    <row r="2" spans="1:9">
      <c r="A2" s="9">
        <v>0</v>
      </c>
      <c r="B2" s="9" t="s">
        <v>7062</v>
      </c>
      <c r="D2" s="9"/>
      <c r="E2" s="9"/>
      <c r="F2" s="9"/>
      <c r="G2" s="9"/>
    </row>
    <row r="3" spans="1:9">
      <c r="A3" s="9">
        <v>1</v>
      </c>
      <c r="B3" s="9" t="s">
        <v>7063</v>
      </c>
      <c r="D3" s="9"/>
      <c r="E3" s="9"/>
      <c r="F3" s="9"/>
      <c r="G3" s="9"/>
    </row>
    <row r="4" spans="1:9">
      <c r="A4" s="9">
        <v>2</v>
      </c>
      <c r="B4" s="9" t="s">
        <v>7064</v>
      </c>
      <c r="D4" s="9"/>
      <c r="E4" s="9"/>
      <c r="F4" s="9"/>
      <c r="G4" s="9"/>
    </row>
    <row r="5" spans="1:9">
      <c r="D5" s="9"/>
      <c r="E5" s="9"/>
      <c r="F5" s="9"/>
      <c r="G5" s="9"/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8A6BDB8-D305-C846-876D-D1EEBEFA50E3}">
  <sheetPr>
    <tabColor theme="4"/>
  </sheetPr>
  <dimension ref="A1:B4"/>
  <sheetViews>
    <sheetView zoomScale="120" zoomScaleNormal="120" workbookViewId="0">
      <selection activeCell="B1" sqref="B1"/>
    </sheetView>
  </sheetViews>
  <sheetFormatPr baseColWidth="10" defaultRowHeight="16"/>
  <cols>
    <col min="1" max="1" width="16" style="9" bestFit="1" customWidth="1"/>
    <col min="2" max="2" width="25.83203125" style="9" bestFit="1" customWidth="1"/>
    <col min="3" max="16384" width="10.83203125" style="9"/>
  </cols>
  <sheetData>
    <row r="1" spans="1:2">
      <c r="A1" s="9" t="s">
        <v>7206</v>
      </c>
      <c r="B1" s="9" t="s">
        <v>7207</v>
      </c>
    </row>
    <row r="2" spans="1:2">
      <c r="A2" s="9">
        <v>0</v>
      </c>
      <c r="B2" s="9" t="s">
        <v>7057</v>
      </c>
    </row>
    <row r="3" spans="1:2">
      <c r="A3" s="9">
        <v>1</v>
      </c>
      <c r="B3" s="9" t="s">
        <v>7058</v>
      </c>
    </row>
    <row r="4" spans="1:2">
      <c r="A4" s="9">
        <v>2</v>
      </c>
      <c r="B4" s="9" t="s">
        <v>7059</v>
      </c>
    </row>
  </sheetData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DE1AB2E-70B0-9F46-AD8C-5553798DCF82}">
  <sheetPr>
    <tabColor theme="4"/>
  </sheetPr>
  <dimension ref="A1:B4"/>
  <sheetViews>
    <sheetView zoomScale="120" zoomScaleNormal="120" workbookViewId="0"/>
  </sheetViews>
  <sheetFormatPr baseColWidth="10" defaultRowHeight="16"/>
  <cols>
    <col min="1" max="1" width="17" style="9" bestFit="1" customWidth="1"/>
    <col min="2" max="2" width="26.83203125" style="9" bestFit="1" customWidth="1"/>
    <col min="3" max="16384" width="10.83203125" style="9"/>
  </cols>
  <sheetData>
    <row r="1" spans="1:2">
      <c r="A1" s="9" t="s">
        <v>7208</v>
      </c>
      <c r="B1" s="9" t="s">
        <v>7209</v>
      </c>
    </row>
    <row r="2" spans="1:2">
      <c r="A2" s="9">
        <v>0</v>
      </c>
      <c r="B2" s="85" t="s">
        <v>7060</v>
      </c>
    </row>
    <row r="3" spans="1:2">
      <c r="A3" s="9">
        <v>1</v>
      </c>
      <c r="B3" s="9" t="s">
        <v>6</v>
      </c>
    </row>
    <row r="4" spans="1:2">
      <c r="A4" s="9">
        <v>2</v>
      </c>
      <c r="B4" s="9" t="s">
        <v>7061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4" baseType="variant">
      <vt:variant>
        <vt:lpstr>Worksheets</vt:lpstr>
      </vt:variant>
      <vt:variant>
        <vt:i4>16</vt:i4>
      </vt:variant>
      <vt:variant>
        <vt:lpstr>Named Ranges</vt:lpstr>
      </vt:variant>
      <vt:variant>
        <vt:i4>6</vt:i4>
      </vt:variant>
    </vt:vector>
  </HeadingPairs>
  <TitlesOfParts>
    <vt:vector size="22" baseType="lpstr">
      <vt:lpstr>mytable_descriptive_stats</vt:lpstr>
      <vt:lpstr>MyPivotsAndCharts</vt:lpstr>
      <vt:lpstr>5ChartsAboutTenure</vt:lpstr>
      <vt:lpstr>mytable_customer_details viz</vt:lpstr>
      <vt:lpstr>Table1_CustDetails</vt:lpstr>
      <vt:lpstr>mytable_customer_details</vt:lpstr>
      <vt:lpstr>Table2_ContractType</vt:lpstr>
      <vt:lpstr>Table3_PhoneService</vt:lpstr>
      <vt:lpstr>Table4_InternetService</vt:lpstr>
      <vt:lpstr>Table6_Holidays</vt:lpstr>
      <vt:lpstr>Table8_Sparklines</vt:lpstr>
      <vt:lpstr>Probability_Distributions</vt:lpstr>
      <vt:lpstr>Compare_Means</vt:lpstr>
      <vt:lpstr>Correlation</vt:lpstr>
      <vt:lpstr>HypTest1</vt:lpstr>
      <vt:lpstr>CorrTest</vt:lpstr>
      <vt:lpstr>attributes</vt:lpstr>
      <vt:lpstr>AvgMonthlyChargeSub100</vt:lpstr>
      <vt:lpstr>AvgMonthlyTaxForSub100</vt:lpstr>
      <vt:lpstr>MonthlyTenure</vt:lpstr>
      <vt:lpstr>HypTest1!Print_Area</vt:lpstr>
      <vt:lpstr>Probability_Distributions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cp:lastModifiedBy>Fredrick Lambuth</cp:lastModifiedBy>
  <dcterms:created xsi:type="dcterms:W3CDTF">2019-01-29T21:07:59Z</dcterms:created>
  <dcterms:modified xsi:type="dcterms:W3CDTF">2019-08-26T14:52:40Z</dcterms:modified>
</cp:coreProperties>
</file>